="str">
        <f t="shared" si="31"/>
        <v/>
      </c>
      <c r="H440" t="str">
        <f t="shared" si="32"/>
        <v/>
      </c>
      <c r="I440" t="str">
        <f t="shared" si="33"/>
        <v/>
      </c>
      <c r="J440" t="str">
        <f t="shared" si="34"/>
        <v/>
      </c>
    </row>
    <row r="441" spans="1:10" x14ac:dyDescent="0.25">
      <c r="A441" s="1">
        <f>'OHL indexes'!A441</f>
        <v>38702</v>
      </c>
      <c r="B441">
        <f>E440*'OHL indexes'!C441/'OHL indexes'!B440</f>
        <v>266177.40117631783</v>
      </c>
      <c r="C441">
        <f>E440*'OHL indexes'!D441/'OHL indexes'!B440</f>
        <v>268283.01378421643</v>
      </c>
      <c r="D441">
        <f>E440*'OHL indexes'!E441/'OHL indexes'!B440</f>
        <v>265071.94466299488</v>
      </c>
      <c r="E441">
        <f>Master!K443</f>
        <v>267251.92803456524</v>
      </c>
      <c r="F441" t="str">
        <f t="shared" si="30"/>
        <v/>
      </c>
      <c r="G441" t="str">
        <f t="shared" si="31"/>
        <v/>
      </c>
      <c r="H441" t="str">
        <f t="shared" si="32"/>
        <v/>
      </c>
      <c r="I441" t="str">
        <f t="shared" si="33"/>
        <v/>
      </c>
      <c r="J441" t="str">
        <f t="shared" si="34"/>
        <v/>
      </c>
    </row>
    <row r="442" spans="1:10" x14ac:dyDescent="0.25">
      <c r="A442" s="1">
        <f>'OHL indexes'!A442</f>
        <v>38705</v>
      </c>
      <c r="B442">
        <f>E441*'OHL indexes'!C442/'OHL indexes'!B441</f>
        <v>267356.56628719211</v>
      </c>
      <c r="C442">
        <f>E441*'OHL indexes'!D442/'OHL indexes'!B441</f>
        <v>267600.69582616253</v>
      </c>
      <c r="D442">
        <f>E441*'OHL indexes'!E442/'OHL indexes'!B441</f>
        <v>263694.38574820483</v>
      </c>
      <c r="E442">
        <f>Master!K444</f>
        <v>266515.74699244968</v>
      </c>
      <c r="F442" t="str">
        <f t="shared" si="30"/>
        <v/>
      </c>
      <c r="G442" t="str">
        <f t="shared" si="31"/>
        <v/>
      </c>
      <c r="H442" t="str">
        <f t="shared" si="32"/>
        <v/>
      </c>
      <c r="I442" t="str">
        <f t="shared" si="33"/>
        <v/>
      </c>
      <c r="J442" t="str">
        <f t="shared" si="34"/>
        <v/>
      </c>
    </row>
    <row r="443" spans="1:10" x14ac:dyDescent="0.25">
      <c r="A443" s="1">
        <f>'OHL indexes'!A443</f>
        <v>38706</v>
      </c>
      <c r="B443">
        <f>E442*'OHL indexes'!C443/'OHL indexes'!B442</f>
        <v>297719.80546384625</v>
      </c>
      <c r="C443">
        <f>E442*'OHL indexes'!D443/'OHL indexes'!B442</f>
        <v>303976.24579350371</v>
      </c>
      <c r="D443">
        <f>E442*'OHL indexes'!E443/'OHL indexes'!B442</f>
        <v>264186.09363818547</v>
      </c>
      <c r="E443">
        <f>Master!K445</f>
        <v>264179.65723920503</v>
      </c>
      <c r="F443" t="str">
        <f t="shared" si="30"/>
        <v/>
      </c>
      <c r="G443" t="str">
        <f t="shared" si="31"/>
        <v/>
      </c>
      <c r="H443" t="str">
        <f t="shared" si="32"/>
        <v/>
      </c>
      <c r="I443" t="str">
        <f t="shared" si="33"/>
        <v/>
      </c>
      <c r="J443" t="str">
        <f t="shared" si="34"/>
        <v/>
      </c>
    </row>
    <row r="444" spans="1:10" x14ac:dyDescent="0.25">
      <c r="A444" s="1">
        <f>'OHL indexes'!A444</f>
        <v>38707</v>
      </c>
      <c r="B444">
        <f>E443*'OHL indexes'!C444/'OHL indexes'!B443</f>
        <v>230907.19813483456</v>
      </c>
      <c r="C444">
        <f>E443*'OHL indexes'!D444/'OHL indexes'!B443</f>
        <v>260688.75786036285</v>
      </c>
      <c r="D444">
        <f>E443*'OHL indexes'!E444/'OHL indexes'!B443</f>
        <v>229452.6677191726</v>
      </c>
      <c r="E444">
        <f>Master!K446</f>
        <v>260682.40116827789</v>
      </c>
      <c r="F444" t="str">
        <f t="shared" si="30"/>
        <v/>
      </c>
      <c r="G444" t="str">
        <f t="shared" si="31"/>
        <v/>
      </c>
      <c r="H444" t="str">
        <f t="shared" si="32"/>
        <v/>
      </c>
      <c r="I444" t="str">
        <f t="shared" si="33"/>
        <v/>
      </c>
      <c r="J444" t="str">
        <f t="shared" si="34"/>
        <v/>
      </c>
    </row>
    <row r="445" spans="1:10" x14ac:dyDescent="0.25">
      <c r="A445" s="1">
        <f>'OHL indexes'!A445</f>
        <v>38708</v>
      </c>
      <c r="B445">
        <f>E444*'OHL indexes'!C445/'OHL indexes'!B444</f>
        <v>259812.52692473526</v>
      </c>
      <c r="C445">
        <f>E444*'OHL indexes'!D445/'OHL indexes'!B444</f>
        <v>259872.93852228828</v>
      </c>
      <c r="D445">
        <f>E444*'OHL indexes'!E445/'OHL indexes'!B444</f>
        <v>258403.16920086119</v>
      </c>
      <c r="E445">
        <f>Master!K447</f>
        <v>258396.89107461474</v>
      </c>
      <c r="F445" t="str">
        <f t="shared" si="30"/>
        <v/>
      </c>
      <c r="G445" t="str">
        <f t="shared" si="31"/>
        <v/>
      </c>
      <c r="H445" t="str">
        <f t="shared" si="32"/>
        <v/>
      </c>
      <c r="I445" t="str">
        <f t="shared" si="33"/>
        <v/>
      </c>
      <c r="J445" t="str">
        <f t="shared" si="34"/>
        <v/>
      </c>
    </row>
    <row r="446" spans="1:10" x14ac:dyDescent="0.25">
      <c r="A446" s="1">
        <f>'OHL indexes'!A446</f>
        <v>38709</v>
      </c>
      <c r="B446">
        <f>E445*'OHL indexes'!C446/'OHL indexes'!B445</f>
        <v>257617.73230002198</v>
      </c>
      <c r="C446">
        <f>E445*'OHL indexes'!D446/'OHL indexes'!B445</f>
        <v>257857.47346143515</v>
      </c>
      <c r="D446">
        <f>E445*'OHL indexes'!E446/'OHL indexes'!B445</f>
        <v>251660.05364303361</v>
      </c>
      <c r="E446">
        <f>Master!K448</f>
        <v>253396.15936315726</v>
      </c>
      <c r="F446" t="str">
        <f t="shared" si="30"/>
        <v/>
      </c>
      <c r="G446" t="str">
        <f t="shared" si="31"/>
        <v/>
      </c>
      <c r="H446" t="str">
        <f t="shared" si="32"/>
        <v/>
      </c>
      <c r="I446" t="str">
        <f t="shared" si="33"/>
        <v/>
      </c>
      <c r="J446" t="str">
        <f t="shared" si="34"/>
        <v/>
      </c>
    </row>
    <row r="447" spans="1:10" x14ac:dyDescent="0.25">
      <c r="A447" s="1">
        <f>'OHL indexes'!A447</f>
        <v>38713</v>
      </c>
      <c r="B447">
        <f>E446*'OHL indexes'!C447/'OHL indexes'!B446</f>
        <v>251507.00397525012</v>
      </c>
      <c r="C447">
        <f>E446*'OHL indexes'!D447/'OHL indexes'!B446</f>
        <v>258790.33571582352</v>
      </c>
      <c r="D447">
        <f>E446*'OHL indexes'!E447/'OHL indexes'!B446</f>
        <v>251507.00397525012</v>
      </c>
      <c r="E447">
        <f>Master!K449</f>
        <v>257794.22432212232</v>
      </c>
      <c r="F447" t="str">
        <f t="shared" si="30"/>
        <v/>
      </c>
      <c r="G447" t="str">
        <f t="shared" si="31"/>
        <v/>
      </c>
      <c r="H447" t="str">
        <f t="shared" si="32"/>
        <v/>
      </c>
      <c r="I447" t="str">
        <f t="shared" si="33"/>
        <v/>
      </c>
      <c r="J447" t="str">
        <f t="shared" si="34"/>
        <v/>
      </c>
    </row>
    <row r="448" spans="1:10" x14ac:dyDescent="0.25">
      <c r="A448" s="1">
        <f>'OHL indexes'!A448</f>
        <v>38714</v>
      </c>
      <c r="B448">
        <f>E447*'OHL indexes'!C448/'OHL indexes'!B447</f>
        <v>257251.8655265508</v>
      </c>
      <c r="C448">
        <f>E447*'OHL indexes'!D448/'OHL indexes'!B447</f>
        <v>257487.67369853839</v>
      </c>
      <c r="D448">
        <f>E447*'OHL indexes'!E448/'OHL indexes'!B447</f>
        <v>254363.2681732084</v>
      </c>
      <c r="E448">
        <f>Master!K450</f>
        <v>255399.10861095157</v>
      </c>
      <c r="F448" t="str">
        <f t="shared" si="30"/>
        <v/>
      </c>
      <c r="G448" t="str">
        <f t="shared" si="31"/>
        <v/>
      </c>
      <c r="H448" t="str">
        <f t="shared" si="32"/>
        <v/>
      </c>
      <c r="I448" t="str">
        <f t="shared" si="33"/>
        <v/>
      </c>
      <c r="J448" t="str">
        <f t="shared" si="34"/>
        <v/>
      </c>
    </row>
    <row r="449" spans="1:10" x14ac:dyDescent="0.25">
      <c r="A449" s="1">
        <f>'OHL indexes'!A449</f>
        <v>38715</v>
      </c>
      <c r="B449">
        <f>E448*'OHL indexes'!C449/'OHL indexes'!B448</f>
        <v>255679.7767978881</v>
      </c>
      <c r="C449">
        <f>E448*'OHL indexes'!D449/'OHL indexes'!B448</f>
        <v>255913.68014172357</v>
      </c>
      <c r="D449">
        <f>E448*'OHL indexes'!E449/'OHL indexes'!B448</f>
        <v>253890.50062109885</v>
      </c>
      <c r="E449">
        <f>Master!K451</f>
        <v>255362.24292764615</v>
      </c>
      <c r="F449" t="str">
        <f t="shared" si="30"/>
        <v/>
      </c>
      <c r="G449" t="str">
        <f t="shared" si="31"/>
        <v/>
      </c>
      <c r="H449" t="str">
        <f t="shared" si="32"/>
        <v/>
      </c>
      <c r="I449" t="str">
        <f t="shared" si="33"/>
        <v/>
      </c>
      <c r="J449" t="str">
        <f t="shared" si="34"/>
        <v/>
      </c>
    </row>
    <row r="450" spans="1:10" x14ac:dyDescent="0.25">
      <c r="A450" s="1">
        <f>'OHL indexes'!A450</f>
        <v>38716</v>
      </c>
      <c r="B450">
        <f>E449*'OHL indexes'!C450/'OHL indexes'!B449</f>
        <v>256638.36706141534</v>
      </c>
      <c r="C450">
        <f>E449*'OHL indexes'!D450/'OHL indexes'!B449</f>
        <v>257531.65131750732</v>
      </c>
      <c r="D450">
        <f>E449*'OHL indexes'!E450/'OHL indexes'!B449</f>
        <v>256290.31642236409</v>
      </c>
      <c r="E450">
        <f>Master!K452</f>
        <v>256973.1689934422</v>
      </c>
      <c r="F450" t="str">
        <f t="shared" si="30"/>
        <v/>
      </c>
      <c r="G450" t="str">
        <f t="shared" si="31"/>
        <v/>
      </c>
      <c r="H450" t="str">
        <f t="shared" si="32"/>
        <v/>
      </c>
      <c r="I450" t="str">
        <f t="shared" si="33"/>
        <v/>
      </c>
      <c r="J450" t="str">
        <f t="shared" si="34"/>
        <v/>
      </c>
    </row>
    <row r="451" spans="1:10" x14ac:dyDescent="0.25">
      <c r="A451" s="1">
        <f>'OHL indexes'!A451</f>
        <v>38720</v>
      </c>
      <c r="B451">
        <f>E450*'OHL indexes'!C451/'OHL indexes'!B450</f>
        <v>254980.76212967833</v>
      </c>
      <c r="C451">
        <f>E450*'OHL indexes'!D451/'OHL indexes'!B450</f>
        <v>257975.122136694</v>
      </c>
      <c r="D451">
        <f>E450*'OHL indexes'!E451/'OHL indexes'!B450</f>
        <v>249798.24132409616</v>
      </c>
      <c r="E451">
        <f>Master!K453</f>
        <v>250415.66198439352</v>
      </c>
      <c r="F451" t="str">
        <f t="shared" si="30"/>
        <v/>
      </c>
      <c r="G451" t="str">
        <f t="shared" si="31"/>
        <v/>
      </c>
      <c r="H451" t="str">
        <f t="shared" si="32"/>
        <v/>
      </c>
      <c r="I451" t="str">
        <f t="shared" si="33"/>
        <v/>
      </c>
      <c r="J451" t="str">
        <f t="shared" si="34"/>
        <v/>
      </c>
    </row>
    <row r="452" spans="1:10" x14ac:dyDescent="0.25">
      <c r="A452" s="1">
        <f>'OHL indexes'!A452</f>
        <v>38721</v>
      </c>
      <c r="B452">
        <f>E451*'OHL indexes'!C452/'OHL indexes'!B451</f>
        <v>249833.09893735516</v>
      </c>
      <c r="C452">
        <f>E451*'OHL indexes'!D452/'OHL indexes'!B451</f>
        <v>250289.99820353623</v>
      </c>
      <c r="D452">
        <f>E451*'OHL indexes'!E452/'OHL indexes'!B451</f>
        <v>245389.53270613356</v>
      </c>
      <c r="E452">
        <f>Master!K454</f>
        <v>248221.99564420577</v>
      </c>
      <c r="F452" t="str">
        <f t="shared" si="30"/>
        <v/>
      </c>
      <c r="G452" t="str">
        <f t="shared" si="31"/>
        <v/>
      </c>
      <c r="H452" t="str">
        <f t="shared" si="32"/>
        <v/>
      </c>
      <c r="I452" t="str">
        <f t="shared" si="33"/>
        <v/>
      </c>
      <c r="J452" t="str">
        <f t="shared" si="34"/>
        <v/>
      </c>
    </row>
    <row r="453" spans="1:10" x14ac:dyDescent="0.25">
      <c r="A453" s="1">
        <f>'OHL indexes'!A453</f>
        <v>38722</v>
      </c>
      <c r="B453">
        <f>E452*'OHL indexes'!C453/'OHL indexes'!B452</f>
        <v>247316.39462504489</v>
      </c>
      <c r="C453">
        <f>E452*'OHL indexes'!D453/'OHL indexes'!B452</f>
        <v>247520.16804016009</v>
      </c>
      <c r="D453">
        <f>E452*'OHL indexes'!E453/'OHL indexes'!B452</f>
        <v>245720.30579328391</v>
      </c>
      <c r="E453">
        <f>Master!K455</f>
        <v>247032.95805413093</v>
      </c>
      <c r="F453" t="str">
        <f t="shared" si="30"/>
        <v/>
      </c>
      <c r="G453" t="str">
        <f t="shared" si="31"/>
        <v/>
      </c>
      <c r="H453" t="str">
        <f t="shared" si="32"/>
        <v/>
      </c>
      <c r="I453" t="str">
        <f t="shared" si="33"/>
        <v/>
      </c>
      <c r="J453" t="str">
        <f t="shared" si="34"/>
        <v/>
      </c>
    </row>
    <row r="454" spans="1:10" x14ac:dyDescent="0.25">
      <c r="A454" s="1">
        <f>'OHL indexes'!A454</f>
        <v>38723</v>
      </c>
      <c r="B454">
        <f>E453*'OHL indexes'!C454/'OHL indexes'!B453</f>
        <v>246191.22325681758</v>
      </c>
      <c r="C454">
        <f>E453*'OHL indexes'!D454/'OHL indexes'!B453</f>
        <v>246303.4580792546</v>
      </c>
      <c r="D454">
        <f>E453*'OHL indexes'!E454/'OHL indexes'!B453</f>
        <v>240007.25858890271</v>
      </c>
      <c r="E454">
        <f>Master!K456</f>
        <v>242689.31398296278</v>
      </c>
      <c r="F454" t="str">
        <f t="shared" ref="F454:F517" si="35">IF(AND(B454&lt;D454,ABS(D454/B454-1)&gt;E$1),D454/B454-1,"")</f>
        <v/>
      </c>
      <c r="G454" t="str">
        <f t="shared" ref="G454:G517" si="36">IF(AND(B454&gt;C454,ABS(C454/B454-1)&gt;E$1),C454/B454-1,"")</f>
        <v/>
      </c>
      <c r="H454" t="str">
        <f t="shared" ref="H454:H517" si="37">IF(AND(D454&gt;C454,ABS(D454/C454-1)&gt;E$1),D454/C454-1,"")</f>
        <v/>
      </c>
      <c r="I454" t="str">
        <f t="shared" ref="I454:I517" si="38">IF(AND(E454&lt;D454,ABS(D454/E454-1)&gt;E$1),D454/E454-1,"")</f>
        <v/>
      </c>
      <c r="J454" t="str">
        <f t="shared" ref="J454:J517" si="39">IF(AND(E454&gt;C454,ABS(C454/E454-1)&gt;E$1),C454/E454-1,"")</f>
        <v/>
      </c>
    </row>
    <row r="455" spans="1:10" x14ac:dyDescent="0.25">
      <c r="A455" s="1">
        <f>'OHL indexes'!A455</f>
        <v>38726</v>
      </c>
      <c r="B455">
        <f>E454*'OHL indexes'!C455/'OHL indexes'!B454</f>
        <v>240542.61157617142</v>
      </c>
      <c r="C455">
        <f>E454*'OHL indexes'!D455/'OHL indexes'!B454</f>
        <v>241521.42517633949</v>
      </c>
      <c r="D455">
        <f>E454*'OHL indexes'!E455/'OHL indexes'!B454</f>
        <v>237161.25070825958</v>
      </c>
      <c r="E455">
        <f>Master!K457</f>
        <v>238283.24361970689</v>
      </c>
      <c r="F455" t="str">
        <f t="shared" si="35"/>
        <v/>
      </c>
      <c r="G455" t="str">
        <f t="shared" si="36"/>
        <v/>
      </c>
      <c r="H455" t="str">
        <f t="shared" si="37"/>
        <v/>
      </c>
      <c r="I455" t="str">
        <f t="shared" si="38"/>
        <v/>
      </c>
      <c r="J455" t="str">
        <f t="shared" si="39"/>
        <v/>
      </c>
    </row>
    <row r="456" spans="1:10" x14ac:dyDescent="0.25">
      <c r="A456" s="1">
        <f>'OHL indexes'!A456</f>
        <v>38727</v>
      </c>
      <c r="B456">
        <f>E455*'OHL indexes'!C456/'OHL indexes'!B455</f>
        <v>236695.65550326445</v>
      </c>
      <c r="C456">
        <f>E455*'OHL indexes'!D456/'OHL indexes'!B455</f>
        <v>238636.05269820147</v>
      </c>
      <c r="D456">
        <f>E455*'OHL indexes'!E456/'OHL indexes'!B455</f>
        <v>233873.23561209108</v>
      </c>
      <c r="E456">
        <f>Master!K458</f>
        <v>234391.27702575264</v>
      </c>
      <c r="F456" t="str">
        <f t="shared" si="35"/>
        <v/>
      </c>
      <c r="G456" t="str">
        <f t="shared" si="36"/>
        <v/>
      </c>
      <c r="H456" t="str">
        <f t="shared" si="37"/>
        <v/>
      </c>
      <c r="I456" t="str">
        <f t="shared" si="38"/>
        <v/>
      </c>
      <c r="J456" t="str">
        <f t="shared" si="39"/>
        <v/>
      </c>
    </row>
    <row r="457" spans="1:10" x14ac:dyDescent="0.25">
      <c r="A457" s="1">
        <f>'OHL indexes'!A457</f>
        <v>38728</v>
      </c>
      <c r="B457">
        <f>E456*'OHL indexes'!C457/'OHL indexes'!B456</f>
        <v>233177.78049376048</v>
      </c>
      <c r="C457">
        <f>E456*'OHL indexes'!D457/'OHL indexes'!B456</f>
        <v>233462.02482505585</v>
      </c>
      <c r="D457">
        <f>E456*'OHL indexes'!E457/'OHL indexes'!B456</f>
        <v>230400.9401396437</v>
      </c>
      <c r="E457">
        <f>Master!K459</f>
        <v>231439.1856936808</v>
      </c>
      <c r="F457" t="str">
        <f t="shared" si="35"/>
        <v/>
      </c>
      <c r="G457" t="str">
        <f t="shared" si="36"/>
        <v/>
      </c>
      <c r="H457" t="str">
        <f t="shared" si="37"/>
        <v/>
      </c>
      <c r="I457" t="str">
        <f t="shared" si="38"/>
        <v/>
      </c>
      <c r="J457" t="str">
        <f t="shared" si="39"/>
        <v/>
      </c>
    </row>
    <row r="458" spans="1:10" x14ac:dyDescent="0.25">
      <c r="A458" s="1">
        <f>'OHL indexes'!A458</f>
        <v>38729</v>
      </c>
      <c r="B458">
        <f>E457*'OHL indexes'!C458/'OHL indexes'!B457</f>
        <v>232654.26111480201</v>
      </c>
      <c r="C458">
        <f>E457*'OHL indexes'!D458/'OHL indexes'!B457</f>
        <v>235214.58636743604</v>
      </c>
      <c r="D458">
        <f>E457*'OHL indexes'!E458/'OHL indexes'!B457</f>
        <v>232307.08540857842</v>
      </c>
      <c r="E458">
        <f>Master!K460</f>
        <v>234096.56688341693</v>
      </c>
      <c r="F458" t="str">
        <f t="shared" si="35"/>
        <v/>
      </c>
      <c r="G458" t="str">
        <f t="shared" si="36"/>
        <v/>
      </c>
      <c r="H458" t="str">
        <f t="shared" si="37"/>
        <v/>
      </c>
      <c r="I458" t="str">
        <f t="shared" si="38"/>
        <v/>
      </c>
      <c r="J458" t="str">
        <f t="shared" si="39"/>
        <v/>
      </c>
    </row>
    <row r="459" spans="1:10" x14ac:dyDescent="0.25">
      <c r="A459" s="1">
        <f>'OHL indexes'!A459</f>
        <v>38730</v>
      </c>
      <c r="B459">
        <f>E458*'OHL indexes'!C459/'OHL indexes'!B458</f>
        <v>234258.06146955831</v>
      </c>
      <c r="C459">
        <f>E458*'OHL indexes'!D459/'OHL indexes'!B458</f>
        <v>235463.79982453704</v>
      </c>
      <c r="D459">
        <f>E458*'OHL indexes'!E459/'OHL indexes'!B458</f>
        <v>232966.18387981647</v>
      </c>
      <c r="E459">
        <f>Master!K461</f>
        <v>233515.12512151105</v>
      </c>
      <c r="F459" t="str">
        <f t="shared" si="35"/>
        <v/>
      </c>
      <c r="G459" t="str">
        <f t="shared" si="36"/>
        <v/>
      </c>
      <c r="H459" t="str">
        <f t="shared" si="37"/>
        <v/>
      </c>
      <c r="I459" t="str">
        <f t="shared" si="38"/>
        <v/>
      </c>
      <c r="J459" t="str">
        <f t="shared" si="39"/>
        <v/>
      </c>
    </row>
    <row r="460" spans="1:10" x14ac:dyDescent="0.25">
      <c r="A460" s="1">
        <f>'OHL indexes'!A460</f>
        <v>38734</v>
      </c>
      <c r="B460">
        <f>E459*'OHL indexes'!C460/'OHL indexes'!B459</f>
        <v>234776.09678342915</v>
      </c>
      <c r="C460">
        <f>E459*'OHL indexes'!D460/'OHL indexes'!B459</f>
        <v>237073.64062132494</v>
      </c>
      <c r="D460">
        <f>E459*'OHL indexes'!E460/'OHL indexes'!B459</f>
        <v>234754.71410417906</v>
      </c>
      <c r="E460">
        <f>Master!K462</f>
        <v>236410.81288094289</v>
      </c>
      <c r="F460" t="str">
        <f t="shared" si="35"/>
        <v/>
      </c>
      <c r="G460" t="str">
        <f t="shared" si="36"/>
        <v/>
      </c>
      <c r="H460" t="str">
        <f t="shared" si="37"/>
        <v/>
      </c>
      <c r="I460" t="str">
        <f t="shared" si="38"/>
        <v/>
      </c>
      <c r="J460" t="str">
        <f t="shared" si="39"/>
        <v/>
      </c>
    </row>
    <row r="461" spans="1:10" x14ac:dyDescent="0.25">
      <c r="A461" s="1">
        <f>'OHL indexes'!A461</f>
        <v>38735</v>
      </c>
      <c r="B461">
        <f>E460*'OHL indexes'!C461/'OHL indexes'!B460</f>
        <v>240022.89413339898</v>
      </c>
      <c r="C461">
        <f>E460*'OHL indexes'!D461/'OHL indexes'!B460</f>
        <v>240925.91444651302</v>
      </c>
      <c r="D461">
        <f>E460*'OHL indexes'!E461/'OHL indexes'!B460</f>
        <v>239300.48842820677</v>
      </c>
      <c r="E461">
        <f>Master!K463</f>
        <v>239684.02807396135</v>
      </c>
      <c r="F461" t="str">
        <f t="shared" si="35"/>
        <v/>
      </c>
      <c r="G461" t="str">
        <f t="shared" si="36"/>
        <v/>
      </c>
      <c r="H461" t="str">
        <f t="shared" si="37"/>
        <v/>
      </c>
      <c r="I461" t="str">
        <f t="shared" si="38"/>
        <v/>
      </c>
      <c r="J461" t="str">
        <f t="shared" si="39"/>
        <v/>
      </c>
    </row>
    <row r="462" spans="1:10" x14ac:dyDescent="0.25">
      <c r="A462" s="1">
        <f>'OHL indexes'!A462</f>
        <v>38736</v>
      </c>
      <c r="B462">
        <f>E461*'OHL indexes'!C462/'OHL indexes'!B461</f>
        <v>237530.86235509466</v>
      </c>
      <c r="C462">
        <f>E461*'OHL indexes'!D462/'OHL indexes'!B461</f>
        <v>237538.05934611088</v>
      </c>
      <c r="D462">
        <f>E461*'OHL indexes'!E462/'OHL indexes'!B461</f>
        <v>236443.00948225675</v>
      </c>
      <c r="E462">
        <f>Master!K464</f>
        <v>236852.1531539546</v>
      </c>
      <c r="F462" t="str">
        <f t="shared" si="35"/>
        <v/>
      </c>
      <c r="G462" t="str">
        <f t="shared" si="36"/>
        <v/>
      </c>
      <c r="H462" t="str">
        <f t="shared" si="37"/>
        <v/>
      </c>
      <c r="I462" t="str">
        <f t="shared" si="38"/>
        <v/>
      </c>
      <c r="J462" t="str">
        <f t="shared" si="39"/>
        <v/>
      </c>
    </row>
    <row r="463" spans="1:10" x14ac:dyDescent="0.25">
      <c r="A463" s="1">
        <f>'OHL indexes'!A463</f>
        <v>38737</v>
      </c>
      <c r="B463">
        <f>E462*'OHL indexes'!C463/'OHL indexes'!B462</f>
        <v>240233.76011798767</v>
      </c>
      <c r="C463">
        <f>E462*'OHL indexes'!D463/'OHL indexes'!B462</f>
        <v>244813.20188534894</v>
      </c>
      <c r="D463">
        <f>E462*'OHL indexes'!E463/'OHL indexes'!B462</f>
        <v>239343.01580332464</v>
      </c>
      <c r="E463">
        <f>Master!K465</f>
        <v>244259.02322633972</v>
      </c>
      <c r="F463" t="str">
        <f t="shared" si="35"/>
        <v/>
      </c>
      <c r="G463" t="str">
        <f t="shared" si="36"/>
        <v/>
      </c>
      <c r="H463" t="str">
        <f t="shared" si="37"/>
        <v/>
      </c>
      <c r="I463" t="str">
        <f t="shared" si="38"/>
        <v/>
      </c>
      <c r="J463" t="str">
        <f t="shared" si="39"/>
        <v/>
      </c>
    </row>
    <row r="464" spans="1:10" x14ac:dyDescent="0.25">
      <c r="A464" s="1">
        <f>'OHL indexes'!A464</f>
        <v>38740</v>
      </c>
      <c r="B464">
        <f>E463*'OHL indexes'!C464/'OHL indexes'!B463</f>
        <v>246068.35869722592</v>
      </c>
      <c r="C464">
        <f>E463*'OHL indexes'!D464/'OHL indexes'!B463</f>
        <v>247678.45532131224</v>
      </c>
      <c r="D464">
        <f>E463*'OHL indexes'!E464/'OHL indexes'!B463</f>
        <v>244545.64984465879</v>
      </c>
      <c r="E464">
        <f>Master!K466</f>
        <v>247660.34793846245</v>
      </c>
      <c r="F464" t="str">
        <f t="shared" si="35"/>
        <v/>
      </c>
      <c r="G464" t="str">
        <f t="shared" si="36"/>
        <v/>
      </c>
      <c r="H464" t="str">
        <f t="shared" si="37"/>
        <v/>
      </c>
      <c r="I464" t="str">
        <f t="shared" si="38"/>
        <v/>
      </c>
      <c r="J464" t="str">
        <f t="shared" si="39"/>
        <v/>
      </c>
    </row>
    <row r="465" spans="1:10" x14ac:dyDescent="0.25">
      <c r="A465" s="1">
        <f>'OHL indexes'!A465</f>
        <v>38741</v>
      </c>
      <c r="B465">
        <f>E464*'OHL indexes'!C465/'OHL indexes'!B464</f>
        <v>246587.28347094604</v>
      </c>
      <c r="C465">
        <f>E464*'OHL indexes'!D465/'OHL indexes'!B464</f>
        <v>247374.19038462033</v>
      </c>
      <c r="D465">
        <f>E464*'OHL indexes'!E465/'OHL indexes'!B464</f>
        <v>244155.049700854</v>
      </c>
      <c r="E465">
        <f>Master!K467</f>
        <v>244178.76699919871</v>
      </c>
      <c r="F465" t="str">
        <f t="shared" si="35"/>
        <v/>
      </c>
      <c r="G465" t="str">
        <f t="shared" si="36"/>
        <v/>
      </c>
      <c r="H465" t="str">
        <f t="shared" si="37"/>
        <v/>
      </c>
      <c r="I465" t="str">
        <f t="shared" si="38"/>
        <v/>
      </c>
      <c r="J465" t="str">
        <f t="shared" si="39"/>
        <v/>
      </c>
    </row>
    <row r="466" spans="1:10" x14ac:dyDescent="0.25">
      <c r="A466" s="1">
        <f>'OHL indexes'!A466</f>
        <v>38742</v>
      </c>
      <c r="B466">
        <f>E465*'OHL indexes'!C466/'OHL indexes'!B465</f>
        <v>242616.3785858893</v>
      </c>
      <c r="C466">
        <f>E465*'OHL indexes'!D466/'OHL indexes'!B465</f>
        <v>243330.62157329428</v>
      </c>
      <c r="D466">
        <f>E465*'OHL indexes'!E466/'OHL indexes'!B465</f>
        <v>237259.62207722093</v>
      </c>
      <c r="E466">
        <f>Master!K468</f>
        <v>240095.3164902979</v>
      </c>
      <c r="F466" t="str">
        <f t="shared" si="35"/>
        <v/>
      </c>
      <c r="G466" t="str">
        <f t="shared" si="36"/>
        <v/>
      </c>
      <c r="H466" t="str">
        <f t="shared" si="37"/>
        <v/>
      </c>
      <c r="I466" t="str">
        <f t="shared" si="38"/>
        <v/>
      </c>
      <c r="J466" t="str">
        <f t="shared" si="39"/>
        <v/>
      </c>
    </row>
    <row r="467" spans="1:10" x14ac:dyDescent="0.25">
      <c r="A467" s="1">
        <f>'OHL indexes'!A467</f>
        <v>38743</v>
      </c>
      <c r="B467">
        <f>E466*'OHL indexes'!C467/'OHL indexes'!B466</f>
        <v>237635.551804349</v>
      </c>
      <c r="C467">
        <f>E466*'OHL indexes'!D467/'OHL indexes'!B466</f>
        <v>237635.551804349</v>
      </c>
      <c r="D467">
        <f>E466*'OHL indexes'!E467/'OHL indexes'!B466</f>
        <v>234384.62224861264</v>
      </c>
      <c r="E467">
        <f>Master!K469</f>
        <v>234378.89956728878</v>
      </c>
      <c r="F467" t="str">
        <f t="shared" si="35"/>
        <v/>
      </c>
      <c r="G467" t="str">
        <f t="shared" si="36"/>
        <v/>
      </c>
      <c r="H467" t="str">
        <f t="shared" si="37"/>
        <v/>
      </c>
      <c r="I467" t="str">
        <f t="shared" si="38"/>
        <v/>
      </c>
      <c r="J467" t="str">
        <f t="shared" si="39"/>
        <v/>
      </c>
    </row>
    <row r="468" spans="1:10" x14ac:dyDescent="0.25">
      <c r="A468" s="1">
        <f>'OHL indexes'!A468</f>
        <v>38744</v>
      </c>
      <c r="B468">
        <f>E467*'OHL indexes'!C468/'OHL indexes'!B467</f>
        <v>238991.45526275886</v>
      </c>
      <c r="C468">
        <f>E467*'OHL indexes'!D468/'OHL indexes'!B467</f>
        <v>238991.45526275886</v>
      </c>
      <c r="D468">
        <f>E467*'OHL indexes'!E468/'OHL indexes'!B467</f>
        <v>229668.55769107473</v>
      </c>
      <c r="E468">
        <f>Master!K470</f>
        <v>230037.652637413</v>
      </c>
      <c r="F468" t="str">
        <f t="shared" si="35"/>
        <v/>
      </c>
      <c r="G468" t="str">
        <f t="shared" si="36"/>
        <v/>
      </c>
      <c r="H468" t="str">
        <f t="shared" si="37"/>
        <v/>
      </c>
      <c r="I468" t="str">
        <f t="shared" si="38"/>
        <v/>
      </c>
      <c r="J468" t="str">
        <f t="shared" si="39"/>
        <v/>
      </c>
    </row>
    <row r="469" spans="1:10" x14ac:dyDescent="0.25">
      <c r="A469" s="1">
        <f>'OHL indexes'!A469</f>
        <v>38747</v>
      </c>
      <c r="B469">
        <f>E468*'OHL indexes'!C469/'OHL indexes'!B468</f>
        <v>231066.20114905474</v>
      </c>
      <c r="C469">
        <f>E468*'OHL indexes'!D469/'OHL indexes'!B468</f>
        <v>231669.11338777462</v>
      </c>
      <c r="D469">
        <f>E468*'OHL indexes'!E469/'OHL indexes'!B468</f>
        <v>227058.43593833267</v>
      </c>
      <c r="E469">
        <f>Master!K471</f>
        <v>227089.06289712529</v>
      </c>
      <c r="F469" t="str">
        <f t="shared" si="35"/>
        <v/>
      </c>
      <c r="G469" t="str">
        <f t="shared" si="36"/>
        <v/>
      </c>
      <c r="H469" t="str">
        <f t="shared" si="37"/>
        <v/>
      </c>
      <c r="I469" t="str">
        <f t="shared" si="38"/>
        <v/>
      </c>
      <c r="J469" t="str">
        <f t="shared" si="39"/>
        <v/>
      </c>
    </row>
    <row r="470" spans="1:10" x14ac:dyDescent="0.25">
      <c r="A470" s="1">
        <f>'OHL indexes'!A470</f>
        <v>38748</v>
      </c>
      <c r="B470">
        <f>E469*'OHL indexes'!C470/'OHL indexes'!B469</f>
        <v>226160.26378821881</v>
      </c>
      <c r="C470">
        <f>E469*'OHL indexes'!D470/'OHL indexes'!B469</f>
        <v>229955.1047079011</v>
      </c>
      <c r="D470">
        <f>E469*'OHL indexes'!E470/'OHL indexes'!B469</f>
        <v>225921.40940072606</v>
      </c>
      <c r="E470">
        <f>Master!K472</f>
        <v>228606.17779871778</v>
      </c>
      <c r="F470" t="str">
        <f t="shared" si="35"/>
        <v/>
      </c>
      <c r="G470" t="str">
        <f t="shared" si="36"/>
        <v/>
      </c>
      <c r="H470" t="str">
        <f t="shared" si="37"/>
        <v/>
      </c>
      <c r="I470" t="str">
        <f t="shared" si="38"/>
        <v/>
      </c>
      <c r="J470" t="str">
        <f t="shared" si="39"/>
        <v/>
      </c>
    </row>
    <row r="471" spans="1:10" x14ac:dyDescent="0.25">
      <c r="A471" s="1">
        <f>'OHL indexes'!A471</f>
        <v>38749</v>
      </c>
      <c r="B471">
        <f>E470*'OHL indexes'!C471/'OHL indexes'!B470</f>
        <v>227988.09156040481</v>
      </c>
      <c r="C471">
        <f>E470*'OHL indexes'!D471/'OHL indexes'!B470</f>
        <v>228606.17779871775</v>
      </c>
      <c r="D471">
        <f>E470*'OHL indexes'!E471/'OHL indexes'!B470</f>
        <v>226398.69306356375</v>
      </c>
      <c r="E471">
        <f>Master!K473</f>
        <v>227833.85965610517</v>
      </c>
      <c r="F471" t="str">
        <f t="shared" si="35"/>
        <v/>
      </c>
      <c r="G471" t="str">
        <f t="shared" si="36"/>
        <v/>
      </c>
      <c r="H471" t="str">
        <f t="shared" si="37"/>
        <v/>
      </c>
      <c r="I471" t="str">
        <f t="shared" si="38"/>
        <v/>
      </c>
      <c r="J471" t="str">
        <f t="shared" si="39"/>
        <v/>
      </c>
    </row>
    <row r="472" spans="1:10" x14ac:dyDescent="0.25">
      <c r="A472" s="1">
        <f>'OHL indexes'!A472</f>
        <v>38750</v>
      </c>
      <c r="B472">
        <f>E471*'OHL indexes'!C472/'OHL indexes'!B471</f>
        <v>229138.3895341247</v>
      </c>
      <c r="C472">
        <f>E471*'OHL indexes'!D472/'OHL indexes'!B471</f>
        <v>231412.49495086502</v>
      </c>
      <c r="D472">
        <f>E471*'OHL indexes'!E472/'OHL indexes'!B471</f>
        <v>228424.41762536918</v>
      </c>
      <c r="E472">
        <f>Master!K474</f>
        <v>230315.29230763859</v>
      </c>
      <c r="F472" t="str">
        <f t="shared" si="35"/>
        <v/>
      </c>
      <c r="G472" t="str">
        <f t="shared" si="36"/>
        <v/>
      </c>
      <c r="H472" t="str">
        <f t="shared" si="37"/>
        <v/>
      </c>
      <c r="I472" t="str">
        <f t="shared" si="38"/>
        <v/>
      </c>
      <c r="J472" t="str">
        <f t="shared" si="39"/>
        <v/>
      </c>
    </row>
    <row r="473" spans="1:10" x14ac:dyDescent="0.25">
      <c r="A473" s="1">
        <f>'OHL indexes'!A473</f>
        <v>38751</v>
      </c>
      <c r="B473">
        <f>E472*'OHL indexes'!C473/'OHL indexes'!B472</f>
        <v>231723.72650396163</v>
      </c>
      <c r="C473">
        <f>E472*'OHL indexes'!D473/'OHL indexes'!B472</f>
        <v>233554.70413566389</v>
      </c>
      <c r="D473">
        <f>E472*'OHL indexes'!E473/'OHL indexes'!B472</f>
        <v>228202.62783667169</v>
      </c>
      <c r="E473">
        <f>Master!K475</f>
        <v>229774.45434485344</v>
      </c>
      <c r="F473" t="str">
        <f t="shared" si="35"/>
        <v/>
      </c>
      <c r="G473" t="str">
        <f t="shared" si="36"/>
        <v/>
      </c>
      <c r="H473" t="str">
        <f t="shared" si="37"/>
        <v/>
      </c>
      <c r="I473" t="str">
        <f t="shared" si="38"/>
        <v/>
      </c>
      <c r="J473" t="str">
        <f t="shared" si="39"/>
        <v/>
      </c>
    </row>
    <row r="474" spans="1:10" x14ac:dyDescent="0.25">
      <c r="A474" s="1">
        <f>'OHL indexes'!A474</f>
        <v>38754</v>
      </c>
      <c r="B474">
        <f>E473*'OHL indexes'!C474/'OHL indexes'!B473</f>
        <v>228974.23975477496</v>
      </c>
      <c r="C474">
        <f>E473*'OHL indexes'!D474/'OHL indexes'!B473</f>
        <v>230117.40345488707</v>
      </c>
      <c r="D474">
        <f>E473*'OHL indexes'!E474/'OHL indexes'!B473</f>
        <v>228481.82027805079</v>
      </c>
      <c r="E474">
        <f>Master!K476</f>
        <v>230096.87899039139</v>
      </c>
      <c r="F474" t="str">
        <f t="shared" si="35"/>
        <v/>
      </c>
      <c r="G474" t="str">
        <f t="shared" si="36"/>
        <v/>
      </c>
      <c r="H474" t="str">
        <f t="shared" si="37"/>
        <v/>
      </c>
      <c r="I474" t="str">
        <f t="shared" si="38"/>
        <v/>
      </c>
      <c r="J474" t="str">
        <f t="shared" si="39"/>
        <v/>
      </c>
    </row>
    <row r="475" spans="1:10" x14ac:dyDescent="0.25">
      <c r="A475" s="1">
        <f>'OHL indexes'!A475</f>
        <v>38755</v>
      </c>
      <c r="B475">
        <f>E474*'OHL indexes'!C475/'OHL indexes'!B474</f>
        <v>230957.48283918435</v>
      </c>
      <c r="C475">
        <f>E474*'OHL indexes'!D475/'OHL indexes'!B474</f>
        <v>232625.9897499489</v>
      </c>
      <c r="D475">
        <f>E474*'OHL indexes'!E475/'OHL indexes'!B474</f>
        <v>230957.48283918435</v>
      </c>
      <c r="E475">
        <f>Master!K477</f>
        <v>232016.18587757362</v>
      </c>
      <c r="F475" t="str">
        <f t="shared" si="35"/>
        <v/>
      </c>
      <c r="G475" t="str">
        <f t="shared" si="36"/>
        <v/>
      </c>
      <c r="H475" t="str">
        <f t="shared" si="37"/>
        <v/>
      </c>
      <c r="I475" t="str">
        <f t="shared" si="38"/>
        <v/>
      </c>
      <c r="J475" t="str">
        <f t="shared" si="39"/>
        <v/>
      </c>
    </row>
    <row r="476" spans="1:10" x14ac:dyDescent="0.25">
      <c r="A476" s="1">
        <f>'OHL indexes'!A476</f>
        <v>38756</v>
      </c>
      <c r="B476">
        <f>E475*'OHL indexes'!C476/'OHL indexes'!B475</f>
        <v>229822.80611717442</v>
      </c>
      <c r="C476">
        <f>E475*'OHL indexes'!D476/'OHL indexes'!B475</f>
        <v>230042.14145823906</v>
      </c>
      <c r="D476">
        <f>E475*'OHL indexes'!E476/'OHL indexes'!B475</f>
        <v>225874.71727850524</v>
      </c>
      <c r="E476">
        <f>Master!K478</f>
        <v>226467.82170038283</v>
      </c>
      <c r="F476" t="str">
        <f t="shared" si="35"/>
        <v/>
      </c>
      <c r="G476" t="str">
        <f t="shared" si="36"/>
        <v/>
      </c>
      <c r="H476" t="str">
        <f t="shared" si="37"/>
        <v/>
      </c>
      <c r="I476" t="str">
        <f t="shared" si="38"/>
        <v/>
      </c>
      <c r="J476" t="str">
        <f t="shared" si="39"/>
        <v/>
      </c>
    </row>
    <row r="477" spans="1:10" x14ac:dyDescent="0.25">
      <c r="A477" s="1">
        <f>'OHL indexes'!A477</f>
        <v>38757</v>
      </c>
      <c r="B477">
        <f>E476*'OHL indexes'!C477/'OHL indexes'!B476</f>
        <v>225487.29232231178</v>
      </c>
      <c r="C477">
        <f>E476*'OHL indexes'!D477/'OHL indexes'!B476</f>
        <v>225697.4001142323</v>
      </c>
      <c r="D477">
        <f>E476*'OHL indexes'!E477/'OHL indexes'!B476</f>
        <v>221495.11253027862</v>
      </c>
      <c r="E477">
        <f>Master!K479</f>
        <v>224038.7173861778</v>
      </c>
      <c r="F477" t="str">
        <f t="shared" si="35"/>
        <v/>
      </c>
      <c r="G477" t="str">
        <f t="shared" si="36"/>
        <v/>
      </c>
      <c r="H477" t="str">
        <f t="shared" si="37"/>
        <v/>
      </c>
      <c r="I477" t="str">
        <f t="shared" si="38"/>
        <v/>
      </c>
      <c r="J477" t="str">
        <f t="shared" si="39"/>
        <v/>
      </c>
    </row>
    <row r="478" spans="1:10" x14ac:dyDescent="0.25">
      <c r="A478" s="1">
        <f>'OHL indexes'!A478</f>
        <v>38758</v>
      </c>
      <c r="B478">
        <f>E477*'OHL indexes'!C478/'OHL indexes'!B477</f>
        <v>225725.38811358128</v>
      </c>
      <c r="C478">
        <f>E477*'OHL indexes'!D478/'OHL indexes'!B477</f>
        <v>227464.49228909824</v>
      </c>
      <c r="D478">
        <f>E477*'OHL indexes'!E478/'OHL indexes'!B477</f>
        <v>222570.52814206903</v>
      </c>
      <c r="E478">
        <f>Master!K480</f>
        <v>223361.5048040729</v>
      </c>
      <c r="F478" t="str">
        <f t="shared" si="35"/>
        <v/>
      </c>
      <c r="G478" t="str">
        <f t="shared" si="36"/>
        <v/>
      </c>
      <c r="H478" t="str">
        <f t="shared" si="37"/>
        <v/>
      </c>
      <c r="I478" t="str">
        <f t="shared" si="38"/>
        <v/>
      </c>
      <c r="J478" t="str">
        <f t="shared" si="39"/>
        <v/>
      </c>
    </row>
    <row r="479" spans="1:10" x14ac:dyDescent="0.25">
      <c r="A479" s="1">
        <f>'OHL indexes'!A479</f>
        <v>38761</v>
      </c>
      <c r="B479">
        <f>E478*'OHL indexes'!C479/'OHL indexes'!B478</f>
        <v>224024.49506188315</v>
      </c>
      <c r="C479">
        <f>E478*'OHL indexes'!D479/'OHL indexes'!B478</f>
        <v>228682.94816852346</v>
      </c>
      <c r="D479">
        <f>E478*'OHL indexes'!E479/'OHL indexes'!B478</f>
        <v>224024.49506188315</v>
      </c>
      <c r="E479">
        <f>Master!K481</f>
        <v>227369.88207283814</v>
      </c>
      <c r="F479" t="str">
        <f t="shared" si="35"/>
        <v/>
      </c>
      <c r="G479" t="str">
        <f t="shared" si="36"/>
        <v/>
      </c>
      <c r="H479" t="str">
        <f t="shared" si="37"/>
        <v/>
      </c>
      <c r="I479" t="str">
        <f t="shared" si="38"/>
        <v/>
      </c>
      <c r="J479" t="str">
        <f t="shared" si="39"/>
        <v/>
      </c>
    </row>
    <row r="480" spans="1:10" x14ac:dyDescent="0.25">
      <c r="A480" s="1">
        <f>'OHL indexes'!A480</f>
        <v>38762</v>
      </c>
      <c r="B480">
        <f>E479*'OHL indexes'!C480/'OHL indexes'!B479</f>
        <v>229757.00444382068</v>
      </c>
      <c r="C480">
        <f>E479*'OHL indexes'!D480/'OHL indexes'!B479</f>
        <v>229757.00444382068</v>
      </c>
      <c r="D480">
        <f>E479*'OHL indexes'!E480/'OHL indexes'!B479</f>
        <v>223902.44633950896</v>
      </c>
      <c r="E480">
        <f>Master!K482</f>
        <v>224465.3320763002</v>
      </c>
      <c r="F480" t="str">
        <f t="shared" si="35"/>
        <v/>
      </c>
      <c r="G480" t="str">
        <f t="shared" si="36"/>
        <v/>
      </c>
      <c r="H480" t="str">
        <f t="shared" si="37"/>
        <v/>
      </c>
      <c r="I480" t="str">
        <f t="shared" si="38"/>
        <v/>
      </c>
      <c r="J480" t="str">
        <f t="shared" si="39"/>
        <v/>
      </c>
    </row>
    <row r="481" spans="1:10" x14ac:dyDescent="0.25">
      <c r="A481" s="1">
        <f>'OHL indexes'!A481</f>
        <v>38763</v>
      </c>
      <c r="B481">
        <f>E480*'OHL indexes'!C481/'OHL indexes'!B480</f>
        <v>225680.5331230608</v>
      </c>
      <c r="C481">
        <f>E480*'OHL indexes'!D481/'OHL indexes'!B480</f>
        <v>227763.73115390033</v>
      </c>
      <c r="D481">
        <f>E480*'OHL indexes'!E481/'OHL indexes'!B480</f>
        <v>224812.53613898193</v>
      </c>
      <c r="E481">
        <f>Master!K483</f>
        <v>225529.27745545236</v>
      </c>
      <c r="F481" t="str">
        <f t="shared" si="35"/>
        <v/>
      </c>
      <c r="G481" t="str">
        <f t="shared" si="36"/>
        <v/>
      </c>
      <c r="H481" t="str">
        <f t="shared" si="37"/>
        <v/>
      </c>
      <c r="I481" t="str">
        <f t="shared" si="38"/>
        <v/>
      </c>
      <c r="J481" t="str">
        <f t="shared" si="39"/>
        <v/>
      </c>
    </row>
    <row r="482" spans="1:10" x14ac:dyDescent="0.25">
      <c r="A482" s="1">
        <f>'OHL indexes'!A482</f>
        <v>38764</v>
      </c>
      <c r="B482">
        <f>E481*'OHL indexes'!C482/'OHL indexes'!B481</f>
        <v>225322.92012543409</v>
      </c>
      <c r="C482">
        <f>E481*'OHL indexes'!D482/'OHL indexes'!B481</f>
        <v>225330.13854857022</v>
      </c>
      <c r="D482">
        <f>E481*'OHL indexes'!E482/'OHL indexes'!B481</f>
        <v>220522.53701688338</v>
      </c>
      <c r="E482">
        <f>Master!K484</f>
        <v>221226.23782469696</v>
      </c>
      <c r="F482" t="str">
        <f t="shared" si="35"/>
        <v/>
      </c>
      <c r="G482" t="str">
        <f t="shared" si="36"/>
        <v/>
      </c>
      <c r="H482" t="str">
        <f t="shared" si="37"/>
        <v/>
      </c>
      <c r="I482" t="str">
        <f t="shared" si="38"/>
        <v/>
      </c>
      <c r="J482" t="str">
        <f t="shared" si="39"/>
        <v/>
      </c>
    </row>
    <row r="483" spans="1:10" x14ac:dyDescent="0.25">
      <c r="A483" s="1">
        <f>'OHL indexes'!A483</f>
        <v>38765</v>
      </c>
      <c r="B483">
        <f>E482*'OHL indexes'!C483/'OHL indexes'!B482</f>
        <v>222504.42081056215</v>
      </c>
      <c r="C483">
        <f>E482*'OHL indexes'!D483/'OHL indexes'!B482</f>
        <v>222682.90119410752</v>
      </c>
      <c r="D483">
        <f>E482*'OHL indexes'!E483/'OHL indexes'!B482</f>
        <v>218910.33959333584</v>
      </c>
      <c r="E483">
        <f>Master!K485</f>
        <v>218904.99516645144</v>
      </c>
      <c r="F483" t="str">
        <f t="shared" si="35"/>
        <v/>
      </c>
      <c r="G483" t="str">
        <f t="shared" si="36"/>
        <v/>
      </c>
      <c r="H483" t="str">
        <f t="shared" si="37"/>
        <v/>
      </c>
      <c r="I483" t="str">
        <f t="shared" si="38"/>
        <v/>
      </c>
      <c r="J483" t="str">
        <f t="shared" si="39"/>
        <v/>
      </c>
    </row>
    <row r="484" spans="1:10" x14ac:dyDescent="0.25">
      <c r="A484" s="1">
        <f>'OHL indexes'!A484</f>
        <v>38769</v>
      </c>
      <c r="B484">
        <f>E483*'OHL indexes'!C484/'OHL indexes'!B483</f>
        <v>217537.72391773178</v>
      </c>
      <c r="C484">
        <f>E483*'OHL indexes'!D484/'OHL indexes'!B483</f>
        <v>218592.7740797915</v>
      </c>
      <c r="D484">
        <f>E483*'OHL indexes'!E484/'OHL indexes'!B483</f>
        <v>216784.094079125</v>
      </c>
      <c r="E484">
        <f>Master!K486</f>
        <v>217022.26856131665</v>
      </c>
      <c r="F484" t="str">
        <f t="shared" si="35"/>
        <v/>
      </c>
      <c r="G484" t="str">
        <f t="shared" si="36"/>
        <v/>
      </c>
      <c r="H484" t="str">
        <f t="shared" si="37"/>
        <v/>
      </c>
      <c r="I484" t="str">
        <f t="shared" si="38"/>
        <v/>
      </c>
      <c r="J484" t="str">
        <f t="shared" si="39"/>
        <v/>
      </c>
    </row>
    <row r="485" spans="1:10" x14ac:dyDescent="0.25">
      <c r="A485" s="1">
        <f>'OHL indexes'!A485</f>
        <v>38770</v>
      </c>
      <c r="B485">
        <f>E484*'OHL indexes'!C485/'OHL indexes'!B484</f>
        <v>215306.01034519402</v>
      </c>
      <c r="C485">
        <f>E484*'OHL indexes'!D485/'OHL indexes'!B484</f>
        <v>215306.01034519402</v>
      </c>
      <c r="D485">
        <f>E484*'OHL indexes'!E485/'OHL indexes'!B484</f>
        <v>211301.37271990141</v>
      </c>
      <c r="E485">
        <f>Master!K487</f>
        <v>211523.42901837677</v>
      </c>
      <c r="F485" t="str">
        <f t="shared" si="35"/>
        <v/>
      </c>
      <c r="G485" t="str">
        <f t="shared" si="36"/>
        <v/>
      </c>
      <c r="H485" t="str">
        <f t="shared" si="37"/>
        <v/>
      </c>
      <c r="I485" t="str">
        <f t="shared" si="38"/>
        <v/>
      </c>
      <c r="J485" t="str">
        <f t="shared" si="39"/>
        <v/>
      </c>
    </row>
    <row r="486" spans="1:10" x14ac:dyDescent="0.25">
      <c r="A486" s="1">
        <f>'OHL indexes'!A486</f>
        <v>38771</v>
      </c>
      <c r="B486">
        <f>E485*'OHL indexes'!C486/'OHL indexes'!B485</f>
        <v>212564.78535853548</v>
      </c>
      <c r="C486">
        <f>E485*'OHL indexes'!D486/'OHL indexes'!B485</f>
        <v>212700.30523636821</v>
      </c>
      <c r="D486">
        <f>E485*'OHL indexes'!E486/'OHL indexes'!B485</f>
        <v>211506.94010807102</v>
      </c>
      <c r="E486">
        <f>Master!K488</f>
        <v>211501.75985299845</v>
      </c>
      <c r="F486" t="str">
        <f t="shared" si="35"/>
        <v/>
      </c>
      <c r="G486" t="str">
        <f t="shared" si="36"/>
        <v/>
      </c>
      <c r="H486" t="str">
        <f t="shared" si="37"/>
        <v/>
      </c>
      <c r="I486" t="str">
        <f t="shared" si="38"/>
        <v/>
      </c>
      <c r="J486" t="str">
        <f t="shared" si="39"/>
        <v/>
      </c>
    </row>
    <row r="487" spans="1:10" x14ac:dyDescent="0.25">
      <c r="A487" s="1">
        <f>'OHL indexes'!A487</f>
        <v>38772</v>
      </c>
      <c r="B487">
        <f>E486*'OHL indexes'!C487/'OHL indexes'!B486</f>
        <v>211245.60853463251</v>
      </c>
      <c r="C487">
        <f>E486*'OHL indexes'!D487/'OHL indexes'!B486</f>
        <v>218930.35880134895</v>
      </c>
      <c r="D487">
        <f>E486*'OHL indexes'!E487/'OHL indexes'!B486</f>
        <v>209281.71152191426</v>
      </c>
      <c r="E487">
        <f>Master!K489</f>
        <v>209473.68032628566</v>
      </c>
      <c r="F487" t="str">
        <f t="shared" si="35"/>
        <v/>
      </c>
      <c r="G487" t="str">
        <f t="shared" si="36"/>
        <v/>
      </c>
      <c r="H487" t="str">
        <f t="shared" si="37"/>
        <v/>
      </c>
      <c r="I487" t="str">
        <f t="shared" si="38"/>
        <v/>
      </c>
      <c r="J487" t="str">
        <f t="shared" si="39"/>
        <v/>
      </c>
    </row>
    <row r="488" spans="1:10" x14ac:dyDescent="0.25">
      <c r="A488" s="1">
        <f>'OHL indexes'!A488</f>
        <v>38775</v>
      </c>
      <c r="B488">
        <f>E487*'OHL indexes'!C488/'OHL indexes'!B487</f>
        <v>207599.19879086973</v>
      </c>
      <c r="C488">
        <f>E487*'OHL indexes'!D488/'OHL indexes'!B487</f>
        <v>207719.90962827997</v>
      </c>
      <c r="D488">
        <f>E487*'OHL indexes'!E488/'OHL indexes'!B487</f>
        <v>206967.27768872131</v>
      </c>
      <c r="E488">
        <f>Master!K490</f>
        <v>207598.22903224299</v>
      </c>
      <c r="F488" t="str">
        <f t="shared" si="35"/>
        <v/>
      </c>
      <c r="G488" t="str">
        <f t="shared" si="36"/>
        <v/>
      </c>
      <c r="H488" t="str">
        <f t="shared" si="37"/>
        <v/>
      </c>
      <c r="I488" t="str">
        <f t="shared" si="38"/>
        <v/>
      </c>
      <c r="J488" t="str">
        <f t="shared" si="39"/>
        <v/>
      </c>
    </row>
    <row r="489" spans="1:10" x14ac:dyDescent="0.25">
      <c r="A489" s="1">
        <f>'OHL indexes'!A489</f>
        <v>38776</v>
      </c>
      <c r="B489">
        <f>E488*'OHL indexes'!C489/'OHL indexes'!B488</f>
        <v>208420.01926397328</v>
      </c>
      <c r="C489">
        <f>E488*'OHL indexes'!D489/'OHL indexes'!B488</f>
        <v>211395.40399106668</v>
      </c>
      <c r="D489">
        <f>E488*'OHL indexes'!E489/'OHL indexes'!B488</f>
        <v>207173.17783364365</v>
      </c>
      <c r="E489">
        <f>Master!K491</f>
        <v>210736.34629259637</v>
      </c>
      <c r="F489" t="str">
        <f t="shared" si="35"/>
        <v/>
      </c>
      <c r="G489" t="str">
        <f t="shared" si="36"/>
        <v/>
      </c>
      <c r="H489" t="str">
        <f t="shared" si="37"/>
        <v/>
      </c>
      <c r="I489" t="str">
        <f t="shared" si="38"/>
        <v/>
      </c>
      <c r="J489" t="str">
        <f t="shared" si="39"/>
        <v/>
      </c>
    </row>
    <row r="490" spans="1:10" x14ac:dyDescent="0.25">
      <c r="A490" s="1">
        <f>'OHL indexes'!A490</f>
        <v>38777</v>
      </c>
      <c r="B490">
        <f>E489*'OHL indexes'!C490/'OHL indexes'!B489</f>
        <v>211224.19909678315</v>
      </c>
      <c r="C490">
        <f>E489*'OHL indexes'!D490/'OHL indexes'!B489</f>
        <v>211224.19909678315</v>
      </c>
      <c r="D490">
        <f>E489*'OHL indexes'!E490/'OHL indexes'!B489</f>
        <v>208509.14180412365</v>
      </c>
      <c r="E490">
        <f>Master!K492</f>
        <v>208954.82289025511</v>
      </c>
      <c r="F490" t="str">
        <f t="shared" si="35"/>
        <v/>
      </c>
      <c r="G490" t="str">
        <f t="shared" si="36"/>
        <v/>
      </c>
      <c r="H490" t="str">
        <f t="shared" si="37"/>
        <v/>
      </c>
      <c r="I490" t="str">
        <f t="shared" si="38"/>
        <v/>
      </c>
      <c r="J490" t="str">
        <f t="shared" si="39"/>
        <v/>
      </c>
    </row>
    <row r="491" spans="1:10" x14ac:dyDescent="0.25">
      <c r="A491" s="1">
        <f>'OHL indexes'!A491</f>
        <v>38778</v>
      </c>
      <c r="B491">
        <f>E490*'OHL indexes'!C491/'OHL indexes'!B490</f>
        <v>209053.58144403895</v>
      </c>
      <c r="C491">
        <f>E490*'OHL indexes'!D491/'OHL indexes'!B490</f>
        <v>210887.75164052681</v>
      </c>
      <c r="D491">
        <f>E490*'OHL indexes'!E491/'OHL indexes'!B490</f>
        <v>208954.82289025511</v>
      </c>
      <c r="E491">
        <f>Master!K493</f>
        <v>209385.20288006621</v>
      </c>
      <c r="F491" t="str">
        <f t="shared" si="35"/>
        <v/>
      </c>
      <c r="G491" t="str">
        <f t="shared" si="36"/>
        <v/>
      </c>
      <c r="H491" t="str">
        <f t="shared" si="37"/>
        <v/>
      </c>
      <c r="I491" t="str">
        <f t="shared" si="38"/>
        <v/>
      </c>
      <c r="J491" t="str">
        <f t="shared" si="39"/>
        <v/>
      </c>
    </row>
    <row r="492" spans="1:10" x14ac:dyDescent="0.25">
      <c r="A492" s="1">
        <f>'OHL indexes'!A492</f>
        <v>38779</v>
      </c>
      <c r="B492">
        <f>E491*'OHL indexes'!C492/'OHL indexes'!B491</f>
        <v>211053.31268791162</v>
      </c>
      <c r="C492">
        <f>E491*'OHL indexes'!D492/'OHL indexes'!B491</f>
        <v>211053.31268791162</v>
      </c>
      <c r="D492">
        <f>E491*'OHL indexes'!E492/'OHL indexes'!B491</f>
        <v>207583.3640834892</v>
      </c>
      <c r="E492">
        <f>Master!K494</f>
        <v>209617.62098070918</v>
      </c>
      <c r="F492" t="str">
        <f t="shared" si="35"/>
        <v/>
      </c>
      <c r="G492" t="str">
        <f t="shared" si="36"/>
        <v/>
      </c>
      <c r="H492" t="str">
        <f t="shared" si="37"/>
        <v/>
      </c>
      <c r="I492" t="str">
        <f t="shared" si="38"/>
        <v/>
      </c>
      <c r="J492" t="str">
        <f t="shared" si="39"/>
        <v/>
      </c>
    </row>
    <row r="493" spans="1:10" x14ac:dyDescent="0.25">
      <c r="A493" s="1">
        <f>'OHL indexes'!A493</f>
        <v>38782</v>
      </c>
      <c r="B493">
        <f>E492*'OHL indexes'!C493/'OHL indexes'!B492</f>
        <v>211387.60387003009</v>
      </c>
      <c r="C493">
        <f>E492*'OHL indexes'!D493/'OHL indexes'!B492</f>
        <v>213157.61309367945</v>
      </c>
      <c r="D493">
        <f>E492*'OHL indexes'!E493/'OHL indexes'!B492</f>
        <v>211387.60387003009</v>
      </c>
      <c r="E493">
        <f>Master!K495</f>
        <v>212378.47692286907</v>
      </c>
      <c r="F493" t="str">
        <f t="shared" si="35"/>
        <v/>
      </c>
      <c r="G493" t="str">
        <f t="shared" si="36"/>
        <v/>
      </c>
      <c r="H493" t="str">
        <f t="shared" si="37"/>
        <v/>
      </c>
      <c r="I493" t="str">
        <f t="shared" si="38"/>
        <v/>
      </c>
      <c r="J493" t="str">
        <f t="shared" si="39"/>
        <v/>
      </c>
    </row>
    <row r="494" spans="1:10" x14ac:dyDescent="0.25">
      <c r="A494" s="1">
        <f>'OHL indexes'!A494</f>
        <v>38783</v>
      </c>
      <c r="B494">
        <f>E493*'OHL indexes'!C494/'OHL indexes'!B493</f>
        <v>213753.23908556739</v>
      </c>
      <c r="C494">
        <f>E493*'OHL indexes'!D494/'OHL indexes'!B493</f>
        <v>215611.96450654481</v>
      </c>
      <c r="D494">
        <f>E493*'OHL indexes'!E494/'OHL indexes'!B493</f>
        <v>213199.12630228398</v>
      </c>
      <c r="E494">
        <f>Master!K496</f>
        <v>213992.16206227968</v>
      </c>
      <c r="F494" t="str">
        <f t="shared" si="35"/>
        <v/>
      </c>
      <c r="G494" t="str">
        <f t="shared" si="36"/>
        <v/>
      </c>
      <c r="H494" t="str">
        <f t="shared" si="37"/>
        <v/>
      </c>
      <c r="I494" t="str">
        <f t="shared" si="38"/>
        <v/>
      </c>
      <c r="J494" t="str">
        <f t="shared" si="39"/>
        <v/>
      </c>
    </row>
    <row r="495" spans="1:10" x14ac:dyDescent="0.25">
      <c r="A495" s="1">
        <f>'OHL indexes'!A495</f>
        <v>38784</v>
      </c>
      <c r="B495">
        <f>E494*'OHL indexes'!C495/'OHL indexes'!B494</f>
        <v>214188.25470757057</v>
      </c>
      <c r="C495">
        <f>E494*'OHL indexes'!D495/'OHL indexes'!B494</f>
        <v>214468.37201126385</v>
      </c>
      <c r="D495">
        <f>E494*'OHL indexes'!E495/'OHL indexes'!B494</f>
        <v>211008.77321959738</v>
      </c>
      <c r="E495">
        <f>Master!K497</f>
        <v>211800.86965689741</v>
      </c>
      <c r="F495" t="str">
        <f t="shared" si="35"/>
        <v/>
      </c>
      <c r="G495" t="str">
        <f t="shared" si="36"/>
        <v/>
      </c>
      <c r="H495" t="str">
        <f t="shared" si="37"/>
        <v/>
      </c>
      <c r="I495" t="str">
        <f t="shared" si="38"/>
        <v/>
      </c>
      <c r="J495" t="str">
        <f t="shared" si="39"/>
        <v/>
      </c>
    </row>
    <row r="496" spans="1:10" x14ac:dyDescent="0.25">
      <c r="A496" s="1">
        <f>'OHL indexes'!A496</f>
        <v>38785</v>
      </c>
      <c r="B496">
        <f>E495*'OHL indexes'!C496/'OHL indexes'!B495</f>
        <v>213436.55905125252</v>
      </c>
      <c r="C496">
        <f>E495*'OHL indexes'!D496/'OHL indexes'!B495</f>
        <v>213436.55905125252</v>
      </c>
      <c r="D496">
        <f>E495*'OHL indexes'!E496/'OHL indexes'!B495</f>
        <v>212639.67392841345</v>
      </c>
      <c r="E496">
        <f>Master!K498</f>
        <v>213164.39752718946</v>
      </c>
      <c r="F496" t="str">
        <f t="shared" si="35"/>
        <v/>
      </c>
      <c r="G496" t="str">
        <f t="shared" si="36"/>
        <v/>
      </c>
      <c r="H496" t="str">
        <f t="shared" si="37"/>
        <v/>
      </c>
      <c r="I496" t="str">
        <f t="shared" si="38"/>
        <v/>
      </c>
      <c r="J496" t="str">
        <f t="shared" si="39"/>
        <v/>
      </c>
    </row>
    <row r="497" spans="1:10" x14ac:dyDescent="0.25">
      <c r="A497" s="1">
        <f>'OHL indexes'!A497</f>
        <v>38786</v>
      </c>
      <c r="B497">
        <f>E496*'OHL indexes'!C497/'OHL indexes'!B496</f>
        <v>211545.28370163331</v>
      </c>
      <c r="C497">
        <f>E496*'OHL indexes'!D497/'OHL indexes'!B496</f>
        <v>212661.90666257433</v>
      </c>
      <c r="D497">
        <f>E496*'OHL indexes'!E497/'OHL indexes'!B496</f>
        <v>211154.46039920812</v>
      </c>
      <c r="E497">
        <f>Master!K499</f>
        <v>211231.9400690941</v>
      </c>
      <c r="F497" t="str">
        <f t="shared" si="35"/>
        <v/>
      </c>
      <c r="G497" t="str">
        <f t="shared" si="36"/>
        <v/>
      </c>
      <c r="H497" t="str">
        <f t="shared" si="37"/>
        <v/>
      </c>
      <c r="I497" t="str">
        <f t="shared" si="38"/>
        <v/>
      </c>
      <c r="J497" t="str">
        <f t="shared" si="39"/>
        <v/>
      </c>
    </row>
    <row r="498" spans="1:10" x14ac:dyDescent="0.25">
      <c r="A498" s="1">
        <f>'OHL indexes'!A498</f>
        <v>38789</v>
      </c>
      <c r="B498">
        <f>E497*'OHL indexes'!C498/'OHL indexes'!B497</f>
        <v>210082.58998893906</v>
      </c>
      <c r="C498">
        <f>E497*'OHL indexes'!D498/'OHL indexes'!B497</f>
        <v>210793.100662287</v>
      </c>
      <c r="D498">
        <f>E497*'OHL indexes'!E498/'OHL indexes'!B497</f>
        <v>207832.62635841843</v>
      </c>
      <c r="E498">
        <f>Master!K500</f>
        <v>209213.5190220876</v>
      </c>
      <c r="F498" t="str">
        <f t="shared" si="35"/>
        <v/>
      </c>
      <c r="G498" t="str">
        <f t="shared" si="36"/>
        <v/>
      </c>
      <c r="H498" t="str">
        <f t="shared" si="37"/>
        <v/>
      </c>
      <c r="I498" t="str">
        <f t="shared" si="38"/>
        <v/>
      </c>
      <c r="J498" t="str">
        <f t="shared" si="39"/>
        <v/>
      </c>
    </row>
    <row r="499" spans="1:10" x14ac:dyDescent="0.25">
      <c r="A499" s="1">
        <f>'OHL indexes'!A499</f>
        <v>38790</v>
      </c>
      <c r="B499">
        <f>E498*'OHL indexes'!C499/'OHL indexes'!B498</f>
        <v>208629.934587742</v>
      </c>
      <c r="C499">
        <f>E498*'OHL indexes'!D499/'OHL indexes'!B498</f>
        <v>208671.6116679355</v>
      </c>
      <c r="D499">
        <f>E498*'OHL indexes'!E499/'OHL indexes'!B498</f>
        <v>205628.65825562683</v>
      </c>
      <c r="E499">
        <f>Master!K501</f>
        <v>206316.95314760925</v>
      </c>
      <c r="F499" t="str">
        <f t="shared" si="35"/>
        <v/>
      </c>
      <c r="G499" t="str">
        <f t="shared" si="36"/>
        <v/>
      </c>
      <c r="H499" t="str">
        <f t="shared" si="37"/>
        <v/>
      </c>
      <c r="I499" t="str">
        <f t="shared" si="38"/>
        <v/>
      </c>
      <c r="J499" t="str">
        <f t="shared" si="39"/>
        <v/>
      </c>
    </row>
    <row r="500" spans="1:10" x14ac:dyDescent="0.25">
      <c r="A500" s="1">
        <f>'OHL indexes'!A500</f>
        <v>38791</v>
      </c>
      <c r="B500">
        <f>E499*'OHL indexes'!C500/'OHL indexes'!B499</f>
        <v>206656.10101436308</v>
      </c>
      <c r="C500">
        <f>E499*'OHL indexes'!D500/'OHL indexes'!B499</f>
        <v>207050.61512578255</v>
      </c>
      <c r="D500">
        <f>E499*'OHL indexes'!E500/'OHL indexes'!B499</f>
        <v>205285.68773163244</v>
      </c>
      <c r="E500">
        <f>Master!K502</f>
        <v>206234.09796884094</v>
      </c>
      <c r="F500" t="str">
        <f t="shared" si="35"/>
        <v/>
      </c>
      <c r="G500" t="str">
        <f t="shared" si="36"/>
        <v/>
      </c>
      <c r="H500" t="str">
        <f t="shared" si="37"/>
        <v/>
      </c>
      <c r="I500" t="str">
        <f t="shared" si="38"/>
        <v/>
      </c>
      <c r="J500" t="str">
        <f t="shared" si="39"/>
        <v/>
      </c>
    </row>
    <row r="501" spans="1:10" x14ac:dyDescent="0.25">
      <c r="A501" s="1">
        <f>'OHL indexes'!A501</f>
        <v>38792</v>
      </c>
      <c r="B501">
        <f>E500*'OHL indexes'!C501/'OHL indexes'!B500</f>
        <v>205875.58198002094</v>
      </c>
      <c r="C501">
        <f>E500*'OHL indexes'!D501/'OHL indexes'!B500</f>
        <v>206151.35338425721</v>
      </c>
      <c r="D501">
        <f>E500*'OHL indexes'!E501/'OHL indexes'!B500</f>
        <v>203255.58251670923</v>
      </c>
      <c r="E501">
        <f>Master!K503</f>
        <v>203276.61076759236</v>
      </c>
      <c r="F501" t="str">
        <f t="shared" si="35"/>
        <v/>
      </c>
      <c r="G501" t="str">
        <f t="shared" si="36"/>
        <v/>
      </c>
      <c r="H501" t="str">
        <f t="shared" si="37"/>
        <v/>
      </c>
      <c r="I501" t="str">
        <f t="shared" si="38"/>
        <v/>
      </c>
      <c r="J501" t="str">
        <f t="shared" si="39"/>
        <v/>
      </c>
    </row>
    <row r="502" spans="1:10" x14ac:dyDescent="0.25">
      <c r="A502" s="1">
        <f>'OHL indexes'!A502</f>
        <v>38793</v>
      </c>
      <c r="B502">
        <f>E501*'OHL indexes'!C502/'OHL indexes'!B501</f>
        <v>204101.27221149133</v>
      </c>
      <c r="C502">
        <f>E501*'OHL indexes'!D502/'OHL indexes'!B501</f>
        <v>204987.77339143879</v>
      </c>
      <c r="D502">
        <f>E501*'OHL indexes'!E502/'OHL indexes'!B501</f>
        <v>202658.13442915602</v>
      </c>
      <c r="E502">
        <f>Master!K504</f>
        <v>204018.83249284161</v>
      </c>
      <c r="F502" t="str">
        <f t="shared" si="35"/>
        <v/>
      </c>
      <c r="G502" t="str">
        <f t="shared" si="36"/>
        <v/>
      </c>
      <c r="H502" t="str">
        <f t="shared" si="37"/>
        <v/>
      </c>
      <c r="I502" t="str">
        <f t="shared" si="38"/>
        <v/>
      </c>
      <c r="J502" t="str">
        <f t="shared" si="39"/>
        <v/>
      </c>
    </row>
    <row r="503" spans="1:10" x14ac:dyDescent="0.25">
      <c r="A503" s="1">
        <f>'OHL indexes'!A503</f>
        <v>38796</v>
      </c>
      <c r="B503">
        <f>E502*'OHL indexes'!C503/'OHL indexes'!B502</f>
        <v>205142.89833633378</v>
      </c>
      <c r="C503">
        <f>E502*'OHL indexes'!D503/'OHL indexes'!B502</f>
        <v>206116.17261207211</v>
      </c>
      <c r="D503">
        <f>E502*'OHL indexes'!E503/'OHL indexes'!B502</f>
        <v>203292.30566203294</v>
      </c>
      <c r="E503">
        <f>Master!K505</f>
        <v>205218.73927296052</v>
      </c>
      <c r="F503" t="str">
        <f t="shared" si="35"/>
        <v/>
      </c>
      <c r="G503" t="str">
        <f t="shared" si="36"/>
        <v/>
      </c>
      <c r="H503" t="str">
        <f t="shared" si="37"/>
        <v/>
      </c>
      <c r="I503" t="str">
        <f t="shared" si="38"/>
        <v/>
      </c>
      <c r="J503" t="str">
        <f t="shared" si="39"/>
        <v/>
      </c>
    </row>
    <row r="504" spans="1:10" x14ac:dyDescent="0.25">
      <c r="A504" s="1">
        <f>'OHL indexes'!A504</f>
        <v>38797</v>
      </c>
      <c r="B504">
        <f>E503*'OHL indexes'!C504/'OHL indexes'!B503</f>
        <v>205942.9228387113</v>
      </c>
      <c r="C504">
        <f>E503*'OHL indexes'!D504/'OHL indexes'!B503</f>
        <v>206208.10495645955</v>
      </c>
      <c r="D504">
        <f>E503*'OHL indexes'!E504/'OHL indexes'!B503</f>
        <v>204077.80334586458</v>
      </c>
      <c r="E504">
        <f>Master!K506</f>
        <v>206203.08397509484</v>
      </c>
      <c r="F504" t="str">
        <f t="shared" si="35"/>
        <v/>
      </c>
      <c r="G504" t="str">
        <f t="shared" si="36"/>
        <v/>
      </c>
      <c r="H504" t="str">
        <f t="shared" si="37"/>
        <v/>
      </c>
      <c r="I504" t="str">
        <f t="shared" si="38"/>
        <v/>
      </c>
      <c r="J504" t="str">
        <f t="shared" si="39"/>
        <v/>
      </c>
    </row>
    <row r="505" spans="1:10" x14ac:dyDescent="0.25">
      <c r="A505" s="1">
        <f>'OHL indexes'!A505</f>
        <v>38798</v>
      </c>
      <c r="B505">
        <f>E504*'OHL indexes'!C505/'OHL indexes'!B504</f>
        <v>204569.1502056866</v>
      </c>
      <c r="C505">
        <f>E504*'OHL indexes'!D505/'OHL indexes'!B504</f>
        <v>205059.33296878682</v>
      </c>
      <c r="D505">
        <f>E504*'OHL indexes'!E505/'OHL indexes'!B504</f>
        <v>201954.85091007786</v>
      </c>
      <c r="E505">
        <f>Master!K507</f>
        <v>203119.82355612499</v>
      </c>
      <c r="F505" t="str">
        <f t="shared" si="35"/>
        <v/>
      </c>
      <c r="G505" t="str">
        <f t="shared" si="36"/>
        <v/>
      </c>
      <c r="H505" t="str">
        <f t="shared" si="37"/>
        <v/>
      </c>
      <c r="I505" t="str">
        <f t="shared" si="38"/>
        <v/>
      </c>
      <c r="J505" t="str">
        <f t="shared" si="39"/>
        <v/>
      </c>
    </row>
    <row r="506" spans="1:10" x14ac:dyDescent="0.25">
      <c r="A506" s="1">
        <f>'OHL indexes'!A506</f>
        <v>38799</v>
      </c>
      <c r="B506">
        <f>E505*'OHL indexes'!C506/'OHL indexes'!B505</f>
        <v>203445.79685776072</v>
      </c>
      <c r="C506">
        <f>E505*'OHL indexes'!D506/'OHL indexes'!B505</f>
        <v>203497.25662881188</v>
      </c>
      <c r="D506">
        <f>E505*'OHL indexes'!E506/'OHL indexes'!B505</f>
        <v>203411.47279563756</v>
      </c>
      <c r="E506">
        <f>Master!K508</f>
        <v>203432.30196377091</v>
      </c>
      <c r="F506" t="str">
        <f t="shared" si="35"/>
        <v/>
      </c>
      <c r="G506" t="str">
        <f t="shared" si="36"/>
        <v/>
      </c>
      <c r="H506" t="str">
        <f t="shared" si="37"/>
        <v/>
      </c>
      <c r="I506" t="str">
        <f t="shared" si="38"/>
        <v/>
      </c>
      <c r="J506" t="str">
        <f t="shared" si="39"/>
        <v/>
      </c>
    </row>
    <row r="507" spans="1:10" x14ac:dyDescent="0.25">
      <c r="A507" s="1">
        <f>'OHL indexes'!A507</f>
        <v>38800</v>
      </c>
      <c r="B507">
        <f>E506*'OHL indexes'!C507/'OHL indexes'!B506</f>
        <v>204039.90726032155</v>
      </c>
      <c r="C507">
        <f>E506*'OHL indexes'!D507/'OHL indexes'!B506</f>
        <v>204193.9669467152</v>
      </c>
      <c r="D507">
        <f>E506*'OHL indexes'!E507/'OHL indexes'!B506</f>
        <v>201677.92195052822</v>
      </c>
      <c r="E507">
        <f>Master!K509</f>
        <v>202126.7040377917</v>
      </c>
      <c r="F507" t="str">
        <f t="shared" si="35"/>
        <v/>
      </c>
      <c r="G507" t="str">
        <f t="shared" si="36"/>
        <v/>
      </c>
      <c r="H507" t="str">
        <f t="shared" si="37"/>
        <v/>
      </c>
      <c r="I507" t="str">
        <f t="shared" si="38"/>
        <v/>
      </c>
      <c r="J507" t="str">
        <f t="shared" si="39"/>
        <v/>
      </c>
    </row>
    <row r="508" spans="1:10" x14ac:dyDescent="0.25">
      <c r="A508" s="1">
        <f>'OHL indexes'!A508</f>
        <v>38803</v>
      </c>
      <c r="B508">
        <f>E507*'OHL indexes'!C508/'OHL indexes'!B507</f>
        <v>203005.82031522942</v>
      </c>
      <c r="C508">
        <f>E507*'OHL indexes'!D508/'OHL indexes'!B507</f>
        <v>203005.82031522942</v>
      </c>
      <c r="D508">
        <f>E507*'OHL indexes'!E508/'OHL indexes'!B507</f>
        <v>201000.06651864669</v>
      </c>
      <c r="E508">
        <f>Master!K510</f>
        <v>202359.60841917602</v>
      </c>
      <c r="F508" t="str">
        <f t="shared" si="35"/>
        <v/>
      </c>
      <c r="G508" t="str">
        <f t="shared" si="36"/>
        <v/>
      </c>
      <c r="H508" t="str">
        <f t="shared" si="37"/>
        <v/>
      </c>
      <c r="I508" t="str">
        <f t="shared" si="38"/>
        <v/>
      </c>
      <c r="J508" t="str">
        <f t="shared" si="39"/>
        <v/>
      </c>
    </row>
    <row r="509" spans="1:10" x14ac:dyDescent="0.25">
      <c r="A509" s="1">
        <f>'OHL indexes'!A509</f>
        <v>38804</v>
      </c>
      <c r="B509">
        <f>E508*'OHL indexes'!C509/'OHL indexes'!B508</f>
        <v>198544.39122573726</v>
      </c>
      <c r="C509">
        <f>E508*'OHL indexes'!D509/'OHL indexes'!B508</f>
        <v>202146.71466238814</v>
      </c>
      <c r="D509">
        <f>E508*'OHL indexes'!E509/'OHL indexes'!B508</f>
        <v>198476.2778566475</v>
      </c>
      <c r="E509">
        <f>Master!K511</f>
        <v>202065.00707006227</v>
      </c>
      <c r="F509" t="str">
        <f t="shared" si="35"/>
        <v/>
      </c>
      <c r="G509" t="str">
        <f t="shared" si="36"/>
        <v/>
      </c>
      <c r="H509" t="str">
        <f t="shared" si="37"/>
        <v/>
      </c>
      <c r="I509" t="str">
        <f t="shared" si="38"/>
        <v/>
      </c>
      <c r="J509" t="str">
        <f t="shared" si="39"/>
        <v/>
      </c>
    </row>
    <row r="510" spans="1:10" x14ac:dyDescent="0.25">
      <c r="A510" s="1">
        <f>'OHL indexes'!A510</f>
        <v>38805</v>
      </c>
      <c r="B510">
        <f>E509*'OHL indexes'!C510/'OHL indexes'!B509</f>
        <v>199491.42120682617</v>
      </c>
      <c r="C510">
        <f>E509*'OHL indexes'!D510/'OHL indexes'!B509</f>
        <v>199491.42120682617</v>
      </c>
      <c r="D510">
        <f>E509*'OHL indexes'!E510/'OHL indexes'!B509</f>
        <v>197164.14814686679</v>
      </c>
      <c r="E510">
        <f>Master!K512</f>
        <v>197915.15581312947</v>
      </c>
      <c r="F510" t="str">
        <f t="shared" si="35"/>
        <v/>
      </c>
      <c r="G510" t="str">
        <f t="shared" si="36"/>
        <v/>
      </c>
      <c r="H510" t="str">
        <f t="shared" si="37"/>
        <v/>
      </c>
      <c r="I510" t="str">
        <f t="shared" si="38"/>
        <v/>
      </c>
      <c r="J510" t="str">
        <f t="shared" si="39"/>
        <v/>
      </c>
    </row>
    <row r="511" spans="1:10" x14ac:dyDescent="0.25">
      <c r="A511" s="1">
        <f>'OHL indexes'!A511</f>
        <v>38806</v>
      </c>
      <c r="B511">
        <f>E510*'OHL indexes'!C511/'OHL indexes'!B510</f>
        <v>195552.96336914203</v>
      </c>
      <c r="C511">
        <f>E510*'OHL indexes'!D511/'OHL indexes'!B510</f>
        <v>197872.81072982261</v>
      </c>
      <c r="D511">
        <f>E510*'OHL indexes'!E511/'OHL indexes'!B510</f>
        <v>194655.5055159115</v>
      </c>
      <c r="E511">
        <f>Master!K513</f>
        <v>196868.41200184321</v>
      </c>
      <c r="F511" t="str">
        <f t="shared" si="35"/>
        <v/>
      </c>
      <c r="G511" t="str">
        <f t="shared" si="36"/>
        <v/>
      </c>
      <c r="H511" t="str">
        <f t="shared" si="37"/>
        <v/>
      </c>
      <c r="I511" t="str">
        <f t="shared" si="38"/>
        <v/>
      </c>
      <c r="J511" t="str">
        <f t="shared" si="39"/>
        <v/>
      </c>
    </row>
    <row r="512" spans="1:10" x14ac:dyDescent="0.25">
      <c r="A512" s="1">
        <f>'OHL indexes'!A512</f>
        <v>38807</v>
      </c>
      <c r="B512">
        <f>E511*'OHL indexes'!C512/'OHL indexes'!B511</f>
        <v>197763.0846795355</v>
      </c>
      <c r="C512">
        <f>E511*'OHL indexes'!D512/'OHL indexes'!B511</f>
        <v>198463.01156904903</v>
      </c>
      <c r="D512">
        <f>E511*'OHL indexes'!E512/'OHL indexes'!B511</f>
        <v>197763.0846795355</v>
      </c>
      <c r="E512">
        <f>Master!K514</f>
        <v>198458.17946438654</v>
      </c>
      <c r="F512" t="str">
        <f t="shared" si="35"/>
        <v/>
      </c>
      <c r="G512" t="str">
        <f t="shared" si="36"/>
        <v/>
      </c>
      <c r="H512" t="str">
        <f t="shared" si="37"/>
        <v/>
      </c>
      <c r="I512" t="str">
        <f t="shared" si="38"/>
        <v/>
      </c>
      <c r="J512" t="str">
        <f t="shared" si="39"/>
        <v/>
      </c>
    </row>
    <row r="513" spans="1:10" x14ac:dyDescent="0.25">
      <c r="A513" s="1">
        <f>'OHL indexes'!A513</f>
        <v>38810</v>
      </c>
      <c r="B513">
        <f>E512*'OHL indexes'!C513/'OHL indexes'!B512</f>
        <v>196976.88432521446</v>
      </c>
      <c r="C513">
        <f>E512*'OHL indexes'!D513/'OHL indexes'!B512</f>
        <v>197918.56255085746</v>
      </c>
      <c r="D513">
        <f>E512*'OHL indexes'!E513/'OHL indexes'!B512</f>
        <v>195032.71077140869</v>
      </c>
      <c r="E513">
        <f>Master!K515</f>
        <v>197904.09774370503</v>
      </c>
      <c r="F513" t="str">
        <f t="shared" si="35"/>
        <v/>
      </c>
      <c r="G513" t="str">
        <f t="shared" si="36"/>
        <v/>
      </c>
      <c r="H513" t="str">
        <f t="shared" si="37"/>
        <v/>
      </c>
      <c r="I513" t="str">
        <f t="shared" si="38"/>
        <v/>
      </c>
      <c r="J513" t="str">
        <f t="shared" si="39"/>
        <v/>
      </c>
    </row>
    <row r="514" spans="1:10" x14ac:dyDescent="0.25">
      <c r="A514" s="1">
        <f>'OHL indexes'!A514</f>
        <v>38811</v>
      </c>
      <c r="B514">
        <f>E513*'OHL indexes'!C514/'OHL indexes'!B513</f>
        <v>196854.73073171917</v>
      </c>
      <c r="C514">
        <f>E513*'OHL indexes'!D514/'OHL indexes'!B513</f>
        <v>197156.9520099342</v>
      </c>
      <c r="D514">
        <f>E513*'OHL indexes'!E514/'OHL indexes'!B513</f>
        <v>196292.25969803651</v>
      </c>
      <c r="E514">
        <f>Master!K516</f>
        <v>196866.59847572289</v>
      </c>
      <c r="F514" t="str">
        <f t="shared" si="35"/>
        <v/>
      </c>
      <c r="G514" t="str">
        <f t="shared" si="36"/>
        <v/>
      </c>
      <c r="H514" t="str">
        <f t="shared" si="37"/>
        <v/>
      </c>
      <c r="I514" t="str">
        <f t="shared" si="38"/>
        <v/>
      </c>
      <c r="J514" t="str">
        <f t="shared" si="39"/>
        <v/>
      </c>
    </row>
    <row r="515" spans="1:10" x14ac:dyDescent="0.25">
      <c r="A515" s="1">
        <f>'OHL indexes'!A515</f>
        <v>38812</v>
      </c>
      <c r="B515">
        <f>E514*'OHL indexes'!C515/'OHL indexes'!B514</f>
        <v>195284.63969530174</v>
      </c>
      <c r="C515">
        <f>E514*'OHL indexes'!D515/'OHL indexes'!B514</f>
        <v>196356.00568184254</v>
      </c>
      <c r="D515">
        <f>E514*'OHL indexes'!E515/'OHL indexes'!B514</f>
        <v>194313.68713390251</v>
      </c>
      <c r="E515">
        <f>Master!K517</f>
        <v>194794.26147236917</v>
      </c>
      <c r="F515" t="str">
        <f t="shared" si="35"/>
        <v/>
      </c>
      <c r="G515" t="str">
        <f t="shared" si="36"/>
        <v/>
      </c>
      <c r="H515" t="str">
        <f t="shared" si="37"/>
        <v/>
      </c>
      <c r="I515" t="str">
        <f t="shared" si="38"/>
        <v/>
      </c>
      <c r="J515" t="str">
        <f t="shared" si="39"/>
        <v/>
      </c>
    </row>
    <row r="516" spans="1:10" x14ac:dyDescent="0.25">
      <c r="A516" s="1">
        <f>'OHL indexes'!A516</f>
        <v>38813</v>
      </c>
      <c r="B516">
        <f>E515*'OHL indexes'!C516/'OHL indexes'!B515</f>
        <v>194794.26147236917</v>
      </c>
      <c r="C516">
        <f>E515*'OHL indexes'!D516/'OHL indexes'!B515</f>
        <v>194794.26147236917</v>
      </c>
      <c r="D516">
        <f>E515*'OHL indexes'!E516/'OHL indexes'!B515</f>
        <v>193049.67320834272</v>
      </c>
      <c r="E516">
        <f>Master!K518</f>
        <v>193295.01409237526</v>
      </c>
      <c r="F516" t="str">
        <f t="shared" si="35"/>
        <v/>
      </c>
      <c r="G516" t="str">
        <f t="shared" si="36"/>
        <v/>
      </c>
      <c r="H516" t="str">
        <f t="shared" si="37"/>
        <v/>
      </c>
      <c r="I516" t="str">
        <f t="shared" si="38"/>
        <v/>
      </c>
      <c r="J516" t="str">
        <f t="shared" si="39"/>
        <v/>
      </c>
    </row>
    <row r="517" spans="1:10" x14ac:dyDescent="0.25">
      <c r="A517" s="1">
        <f>'OHL indexes'!A517</f>
        <v>38814</v>
      </c>
      <c r="B517">
        <f>E516*'OHL indexes'!C517/'OHL indexes'!B516</f>
        <v>192495.16641233547</v>
      </c>
      <c r="C517">
        <f>E516*'OHL indexes'!D517/'OHL indexes'!B516</f>
        <v>197494.17494381915</v>
      </c>
      <c r="D517">
        <f>E516*'OHL indexes'!E517/'OHL indexes'!B516</f>
        <v>192495.16641233547</v>
      </c>
      <c r="E517">
        <f>Master!K519</f>
        <v>196789.01417242672</v>
      </c>
      <c r="F517" t="str">
        <f t="shared" si="35"/>
        <v/>
      </c>
      <c r="G517" t="str">
        <f t="shared" si="36"/>
        <v/>
      </c>
      <c r="H517" t="str">
        <f t="shared" si="37"/>
        <v/>
      </c>
      <c r="I517" t="str">
        <f t="shared" si="38"/>
        <v/>
      </c>
      <c r="J517" t="str">
        <f t="shared" si="39"/>
        <v/>
      </c>
    </row>
    <row r="518" spans="1:10" x14ac:dyDescent="0.25">
      <c r="A518" s="1">
        <f>'OHL indexes'!A518</f>
        <v>38817</v>
      </c>
      <c r="B518">
        <f>E517*'OHL indexes'!C518/'OHL indexes'!B517</f>
        <v>196015.94517420407</v>
      </c>
      <c r="C518">
        <f>E517*'OHL indexes'!D518/'OHL indexes'!B517</f>
        <v>199274.43323822136</v>
      </c>
      <c r="D518">
        <f>E517*'OHL indexes'!E518/'OHL indexes'!B517</f>
        <v>195799.81948918992</v>
      </c>
      <c r="E518">
        <f>Master!K520</f>
        <v>198860.89979588496</v>
      </c>
      <c r="F518" t="str">
        <f t="shared" ref="F518:F581" si="40">IF(AND(B518&lt;D518,ABS(D518/B518-1)&gt;E$1),D518/B518-1,"")</f>
        <v/>
      </c>
      <c r="G518" t="str">
        <f t="shared" ref="G518:G581" si="41">IF(AND(B518&gt;C518,ABS(C518/B518-1)&gt;E$1),C518/B518-1,"")</f>
        <v/>
      </c>
      <c r="H518" t="str">
        <f t="shared" ref="H518:H581" si="42">IF(AND(D518&gt;C518,ABS(D518/C518-1)&gt;E$1),D518/C518-1,"")</f>
        <v/>
      </c>
      <c r="I518" t="str">
        <f t="shared" ref="I518:I581" si="43">IF(AND(E518&lt;D518,ABS(D518/E518-1)&gt;E$1),D518/E518-1,"")</f>
        <v/>
      </c>
      <c r="J518" t="str">
        <f t="shared" ref="J518:J581" si="44">IF(AND(E518&gt;C518,ABS(C518/E518-1)&gt;E$1),C518/E518-1,"")</f>
        <v/>
      </c>
    </row>
    <row r="519" spans="1:10" x14ac:dyDescent="0.25">
      <c r="A519" s="1">
        <f>'OHL indexes'!A519</f>
        <v>38818</v>
      </c>
      <c r="B519">
        <f>E518*'OHL indexes'!C519/'OHL indexes'!B518</f>
        <v>198047.44893405639</v>
      </c>
      <c r="C519">
        <f>E518*'OHL indexes'!D519/'OHL indexes'!B518</f>
        <v>203210.3019490751</v>
      </c>
      <c r="D519">
        <f>E518*'OHL indexes'!E519/'OHL indexes'!B518</f>
        <v>197698.84217038384</v>
      </c>
      <c r="E519">
        <f>Master!K521</f>
        <v>201911.02074756712</v>
      </c>
      <c r="F519" t="str">
        <f t="shared" si="40"/>
        <v/>
      </c>
      <c r="G519" t="str">
        <f t="shared" si="41"/>
        <v/>
      </c>
      <c r="H519" t="str">
        <f t="shared" si="42"/>
        <v/>
      </c>
      <c r="I519" t="str">
        <f t="shared" si="43"/>
        <v/>
      </c>
      <c r="J519" t="str">
        <f t="shared" si="44"/>
        <v/>
      </c>
    </row>
    <row r="520" spans="1:10" x14ac:dyDescent="0.25">
      <c r="A520" s="1">
        <f>'OHL indexes'!A520</f>
        <v>38819</v>
      </c>
      <c r="B520">
        <f>E519*'OHL indexes'!C520/'OHL indexes'!B519</f>
        <v>201944.19678058586</v>
      </c>
      <c r="C520">
        <f>E519*'OHL indexes'!D520/'OHL indexes'!B519</f>
        <v>203727.04680240597</v>
      </c>
      <c r="D520">
        <f>E519*'OHL indexes'!E520/'OHL indexes'!B519</f>
        <v>201073.49034699713</v>
      </c>
      <c r="E520">
        <f>Master!K522</f>
        <v>203366.41731676421</v>
      </c>
      <c r="F520" t="str">
        <f t="shared" si="40"/>
        <v/>
      </c>
      <c r="G520" t="str">
        <f t="shared" si="41"/>
        <v/>
      </c>
      <c r="H520" t="str">
        <f t="shared" si="42"/>
        <v/>
      </c>
      <c r="I520" t="str">
        <f t="shared" si="43"/>
        <v/>
      </c>
      <c r="J520" t="str">
        <f t="shared" si="44"/>
        <v/>
      </c>
    </row>
    <row r="521" spans="1:10" x14ac:dyDescent="0.25">
      <c r="A521" s="1">
        <f>'OHL indexes'!A521</f>
        <v>38820</v>
      </c>
      <c r="B521">
        <f>E520*'OHL indexes'!C521/'OHL indexes'!B520</f>
        <v>203697.66970087093</v>
      </c>
      <c r="C521">
        <f>E520*'OHL indexes'!D521/'OHL indexes'!B520</f>
        <v>203855.02181820411</v>
      </c>
      <c r="D521">
        <f>E520*'OHL indexes'!E521/'OHL indexes'!B520</f>
        <v>202770.15776363941</v>
      </c>
      <c r="E521">
        <f>Master!K523</f>
        <v>202840.86177584756</v>
      </c>
      <c r="F521" t="str">
        <f t="shared" si="40"/>
        <v/>
      </c>
      <c r="G521" t="str">
        <f t="shared" si="41"/>
        <v/>
      </c>
      <c r="H521" t="str">
        <f t="shared" si="42"/>
        <v/>
      </c>
      <c r="I521" t="str">
        <f t="shared" si="43"/>
        <v/>
      </c>
      <c r="J521" t="str">
        <f t="shared" si="44"/>
        <v/>
      </c>
    </row>
    <row r="522" spans="1:10" x14ac:dyDescent="0.25">
      <c r="A522" s="1">
        <f>'OHL indexes'!A522</f>
        <v>38824</v>
      </c>
      <c r="B522">
        <f>E521*'OHL indexes'!C522/'OHL indexes'!B521</f>
        <v>203891.07794998353</v>
      </c>
      <c r="C522">
        <f>E521*'OHL indexes'!D522/'OHL indexes'!B521</f>
        <v>204056.47647420174</v>
      </c>
      <c r="D522">
        <f>E521*'OHL indexes'!E522/'OHL indexes'!B521</f>
        <v>202005.66105239335</v>
      </c>
      <c r="E522">
        <f>Master!K524</f>
        <v>203553.09880755554</v>
      </c>
      <c r="F522" t="str">
        <f t="shared" si="40"/>
        <v/>
      </c>
      <c r="G522" t="str">
        <f t="shared" si="41"/>
        <v/>
      </c>
      <c r="H522" t="str">
        <f t="shared" si="42"/>
        <v/>
      </c>
      <c r="I522" t="str">
        <f t="shared" si="43"/>
        <v/>
      </c>
      <c r="J522" t="str">
        <f t="shared" si="44"/>
        <v/>
      </c>
    </row>
    <row r="523" spans="1:10" x14ac:dyDescent="0.25">
      <c r="A523" s="1">
        <f>'OHL indexes'!A523</f>
        <v>38825</v>
      </c>
      <c r="B523">
        <f>E522*'OHL indexes'!C523/'OHL indexes'!B522</f>
        <v>202206.70677965146</v>
      </c>
      <c r="C523">
        <f>E522*'OHL indexes'!D523/'OHL indexes'!B522</f>
        <v>203544.83889514784</v>
      </c>
      <c r="D523">
        <f>E522*'OHL indexes'!E523/'OHL indexes'!B522</f>
        <v>196061.20042107592</v>
      </c>
      <c r="E523">
        <f>Master!K525</f>
        <v>197139.84162561936</v>
      </c>
      <c r="F523" t="str">
        <f t="shared" si="40"/>
        <v/>
      </c>
      <c r="G523" t="str">
        <f t="shared" si="41"/>
        <v/>
      </c>
      <c r="H523" t="str">
        <f t="shared" si="42"/>
        <v/>
      </c>
      <c r="I523" t="str">
        <f t="shared" si="43"/>
        <v/>
      </c>
      <c r="J523" t="str">
        <f t="shared" si="44"/>
        <v/>
      </c>
    </row>
    <row r="524" spans="1:10" x14ac:dyDescent="0.25">
      <c r="A524" s="1">
        <f>'OHL indexes'!A524</f>
        <v>38826</v>
      </c>
      <c r="B524">
        <f>E523*'OHL indexes'!C524/'OHL indexes'!B523</f>
        <v>197608.48810884633</v>
      </c>
      <c r="C524">
        <f>E523*'OHL indexes'!D524/'OHL indexes'!B523</f>
        <v>197608.48810884633</v>
      </c>
      <c r="D524">
        <f>E523*'OHL indexes'!E524/'OHL indexes'!B523</f>
        <v>196358.77292184415</v>
      </c>
      <c r="E524">
        <f>Master!K526</f>
        <v>197004.17355089681</v>
      </c>
      <c r="F524" t="str">
        <f t="shared" si="40"/>
        <v/>
      </c>
      <c r="G524" t="str">
        <f t="shared" si="41"/>
        <v/>
      </c>
      <c r="H524" t="str">
        <f t="shared" si="42"/>
        <v/>
      </c>
      <c r="I524" t="str">
        <f t="shared" si="43"/>
        <v/>
      </c>
      <c r="J524" t="str">
        <f t="shared" si="44"/>
        <v/>
      </c>
    </row>
    <row r="525" spans="1:10" x14ac:dyDescent="0.25">
      <c r="A525" s="1">
        <f>'OHL indexes'!A525</f>
        <v>38827</v>
      </c>
      <c r="B525">
        <f>E524*'OHL indexes'!C525/'OHL indexes'!B524</f>
        <v>194887.00365910953</v>
      </c>
      <c r="C525">
        <f>E524*'OHL indexes'!D525/'OHL indexes'!B524</f>
        <v>195192.68439800799</v>
      </c>
      <c r="D525">
        <f>E524*'OHL indexes'!E525/'OHL indexes'!B524</f>
        <v>193757.081809</v>
      </c>
      <c r="E525">
        <f>Master!K527</f>
        <v>194404.6271155779</v>
      </c>
      <c r="F525" t="str">
        <f t="shared" si="40"/>
        <v/>
      </c>
      <c r="G525" t="str">
        <f t="shared" si="41"/>
        <v/>
      </c>
      <c r="H525" t="str">
        <f t="shared" si="42"/>
        <v/>
      </c>
      <c r="I525" t="str">
        <f t="shared" si="43"/>
        <v/>
      </c>
      <c r="J525" t="str">
        <f t="shared" si="44"/>
        <v/>
      </c>
    </row>
    <row r="526" spans="1:10" x14ac:dyDescent="0.25">
      <c r="A526" s="1">
        <f>'OHL indexes'!A526</f>
        <v>38828</v>
      </c>
      <c r="B526">
        <f>E525*'OHL indexes'!C526/'OHL indexes'!B525</f>
        <v>193839.495856316</v>
      </c>
      <c r="C526">
        <f>E525*'OHL indexes'!D526/'OHL indexes'!B525</f>
        <v>197424.90320184699</v>
      </c>
      <c r="D526">
        <f>E525*'OHL indexes'!E526/'OHL indexes'!B525</f>
        <v>193054.88797488596</v>
      </c>
      <c r="E526">
        <f>Master!K528</f>
        <v>197420.10758158009</v>
      </c>
      <c r="F526" t="str">
        <f t="shared" si="40"/>
        <v/>
      </c>
      <c r="G526" t="str">
        <f t="shared" si="41"/>
        <v/>
      </c>
      <c r="H526" t="str">
        <f t="shared" si="42"/>
        <v/>
      </c>
      <c r="I526" t="str">
        <f t="shared" si="43"/>
        <v/>
      </c>
      <c r="J526" t="str">
        <f t="shared" si="44"/>
        <v/>
      </c>
    </row>
    <row r="527" spans="1:10" x14ac:dyDescent="0.25">
      <c r="A527" s="1">
        <f>'OHL indexes'!A527</f>
        <v>38831</v>
      </c>
      <c r="B527">
        <f>E526*'OHL indexes'!C527/'OHL indexes'!B526</f>
        <v>195745.87620479445</v>
      </c>
      <c r="C527">
        <f>E526*'OHL indexes'!D527/'OHL indexes'!B526</f>
        <v>198124.31478089324</v>
      </c>
      <c r="D527">
        <f>E526*'OHL indexes'!E527/'OHL indexes'!B526</f>
        <v>195396.12671354332</v>
      </c>
      <c r="E527">
        <f>Master!K529</f>
        <v>196522.72513291024</v>
      </c>
      <c r="F527" t="str">
        <f t="shared" si="40"/>
        <v/>
      </c>
      <c r="G527" t="str">
        <f t="shared" si="41"/>
        <v/>
      </c>
      <c r="H527" t="str">
        <f t="shared" si="42"/>
        <v/>
      </c>
      <c r="I527" t="str">
        <f t="shared" si="43"/>
        <v/>
      </c>
      <c r="J527" t="str">
        <f t="shared" si="44"/>
        <v/>
      </c>
    </row>
    <row r="528" spans="1:10" x14ac:dyDescent="0.25">
      <c r="A528" s="1">
        <f>'OHL indexes'!A528</f>
        <v>38832</v>
      </c>
      <c r="B528">
        <f>E527*'OHL indexes'!C528/'OHL indexes'!B527</f>
        <v>196243.17218348946</v>
      </c>
      <c r="C528">
        <f>E527*'OHL indexes'!D528/'OHL indexes'!B527</f>
        <v>196988.6467152783</v>
      </c>
      <c r="D528">
        <f>E527*'OHL indexes'!E528/'OHL indexes'!B527</f>
        <v>195559.84683031394</v>
      </c>
      <c r="E528">
        <f>Master!K530</f>
        <v>196170.65420838952</v>
      </c>
      <c r="F528" t="str">
        <f t="shared" si="40"/>
        <v/>
      </c>
      <c r="G528" t="str">
        <f t="shared" si="41"/>
        <v/>
      </c>
      <c r="H528" t="str">
        <f t="shared" si="42"/>
        <v/>
      </c>
      <c r="I528" t="str">
        <f t="shared" si="43"/>
        <v/>
      </c>
      <c r="J528" t="str">
        <f t="shared" si="44"/>
        <v/>
      </c>
    </row>
    <row r="529" spans="1:10" x14ac:dyDescent="0.25">
      <c r="A529" s="1">
        <f>'OHL indexes'!A529</f>
        <v>38833</v>
      </c>
      <c r="B529">
        <f>E528*'OHL indexes'!C529/'OHL indexes'!B528</f>
        <v>194851.45637230491</v>
      </c>
      <c r="C529">
        <f>E528*'OHL indexes'!D529/'OHL indexes'!B528</f>
        <v>194851.45637230491</v>
      </c>
      <c r="D529">
        <f>E528*'OHL indexes'!E529/'OHL indexes'!B528</f>
        <v>192911.4920431661</v>
      </c>
      <c r="E529">
        <f>Master!K531</f>
        <v>193708.16678103479</v>
      </c>
      <c r="F529" t="str">
        <f t="shared" si="40"/>
        <v/>
      </c>
      <c r="G529" t="str">
        <f t="shared" si="41"/>
        <v/>
      </c>
      <c r="H529" t="str">
        <f t="shared" si="42"/>
        <v/>
      </c>
      <c r="I529" t="str">
        <f t="shared" si="43"/>
        <v/>
      </c>
      <c r="J529" t="str">
        <f t="shared" si="44"/>
        <v/>
      </c>
    </row>
    <row r="530" spans="1:10" x14ac:dyDescent="0.25">
      <c r="A530" s="1">
        <f>'OHL indexes'!A530</f>
        <v>38834</v>
      </c>
      <c r="B530">
        <f>E529*'OHL indexes'!C530/'OHL indexes'!B529</f>
        <v>192870.8112521584</v>
      </c>
      <c r="C530">
        <f>E529*'OHL indexes'!D530/'OHL indexes'!B529</f>
        <v>194979.70373603076</v>
      </c>
      <c r="D530">
        <f>E529*'OHL indexes'!E530/'OHL indexes'!B529</f>
        <v>192002.44839991923</v>
      </c>
      <c r="E530">
        <f>Master!K532</f>
        <v>192503.53796476679</v>
      </c>
      <c r="F530" t="str">
        <f t="shared" si="40"/>
        <v/>
      </c>
      <c r="G530" t="str">
        <f t="shared" si="41"/>
        <v/>
      </c>
      <c r="H530" t="str">
        <f t="shared" si="42"/>
        <v/>
      </c>
      <c r="I530" t="str">
        <f t="shared" si="43"/>
        <v/>
      </c>
      <c r="J530" t="str">
        <f t="shared" si="44"/>
        <v/>
      </c>
    </row>
    <row r="531" spans="1:10" x14ac:dyDescent="0.25">
      <c r="A531" s="1">
        <f>'OHL indexes'!A531</f>
        <v>38835</v>
      </c>
      <c r="B531">
        <f>E530*'OHL indexes'!C531/'OHL indexes'!B530</f>
        <v>193224.05269914601</v>
      </c>
      <c r="C531">
        <f>E530*'OHL indexes'!D531/'OHL indexes'!B530</f>
        <v>194138.25984578583</v>
      </c>
      <c r="D531">
        <f>E530*'OHL indexes'!E531/'OHL indexes'!B530</f>
        <v>191023.74371451852</v>
      </c>
      <c r="E531">
        <f>Master!K533</f>
        <v>191260.96634315199</v>
      </c>
      <c r="F531" t="str">
        <f t="shared" si="40"/>
        <v/>
      </c>
      <c r="G531" t="str">
        <f t="shared" si="41"/>
        <v/>
      </c>
      <c r="H531" t="str">
        <f t="shared" si="42"/>
        <v/>
      </c>
      <c r="I531" t="str">
        <f t="shared" si="43"/>
        <v/>
      </c>
      <c r="J531" t="str">
        <f t="shared" si="44"/>
        <v/>
      </c>
    </row>
    <row r="532" spans="1:10" x14ac:dyDescent="0.25">
      <c r="A532" s="1">
        <f>'OHL indexes'!A532</f>
        <v>38838</v>
      </c>
      <c r="B532">
        <f>E531*'OHL indexes'!C532/'OHL indexes'!B531</f>
        <v>191570.49849140772</v>
      </c>
      <c r="C532">
        <f>E531*'OHL indexes'!D532/'OHL indexes'!B531</f>
        <v>194740.16554602276</v>
      </c>
      <c r="D532">
        <f>E531*'OHL indexes'!E532/'OHL indexes'!B531</f>
        <v>191570.49849140772</v>
      </c>
      <c r="E532">
        <f>Master!K534</f>
        <v>194725.92004916604</v>
      </c>
      <c r="F532" t="str">
        <f t="shared" si="40"/>
        <v/>
      </c>
      <c r="G532" t="str">
        <f t="shared" si="41"/>
        <v/>
      </c>
      <c r="H532" t="str">
        <f t="shared" si="42"/>
        <v/>
      </c>
      <c r="I532" t="str">
        <f t="shared" si="43"/>
        <v/>
      </c>
      <c r="J532" t="str">
        <f t="shared" si="44"/>
        <v/>
      </c>
    </row>
    <row r="533" spans="1:10" x14ac:dyDescent="0.25">
      <c r="A533" s="1">
        <f>'OHL indexes'!A533</f>
        <v>38839</v>
      </c>
      <c r="B533">
        <f>E532*'OHL indexes'!C533/'OHL indexes'!B532</f>
        <v>192420.27145618579</v>
      </c>
      <c r="C533">
        <f>E532*'OHL indexes'!D533/'OHL indexes'!B532</f>
        <v>192675.61022416715</v>
      </c>
      <c r="D533">
        <f>E532*'OHL indexes'!E533/'OHL indexes'!B532</f>
        <v>191932.84000373443</v>
      </c>
      <c r="E533">
        <f>Master!K535</f>
        <v>191969.14090794019</v>
      </c>
      <c r="F533" t="str">
        <f t="shared" si="40"/>
        <v/>
      </c>
      <c r="G533" t="str">
        <f t="shared" si="41"/>
        <v/>
      </c>
      <c r="H533" t="str">
        <f t="shared" si="42"/>
        <v/>
      </c>
      <c r="I533" t="str">
        <f t="shared" si="43"/>
        <v/>
      </c>
      <c r="J533" t="str">
        <f t="shared" si="44"/>
        <v/>
      </c>
    </row>
    <row r="534" spans="1:10" x14ac:dyDescent="0.25">
      <c r="A534" s="1">
        <f>'OHL indexes'!A534</f>
        <v>38840</v>
      </c>
      <c r="B534">
        <f>E533*'OHL indexes'!C534/'OHL indexes'!B533</f>
        <v>192123.76041775613</v>
      </c>
      <c r="C534">
        <f>E533*'OHL indexes'!D534/'OHL indexes'!B533</f>
        <v>194211.22898361186</v>
      </c>
      <c r="D534">
        <f>E533*'OHL indexes'!E534/'OHL indexes'!B533</f>
        <v>192123.76041775613</v>
      </c>
      <c r="E534">
        <f>Master!K536</f>
        <v>193922.38817378139</v>
      </c>
      <c r="F534" t="str">
        <f t="shared" si="40"/>
        <v/>
      </c>
      <c r="G534" t="str">
        <f t="shared" si="41"/>
        <v/>
      </c>
      <c r="H534" t="str">
        <f t="shared" si="42"/>
        <v/>
      </c>
      <c r="I534" t="str">
        <f t="shared" si="43"/>
        <v/>
      </c>
      <c r="J534" t="str">
        <f t="shared" si="44"/>
        <v/>
      </c>
    </row>
    <row r="535" spans="1:10" x14ac:dyDescent="0.25">
      <c r="A535" s="1">
        <f>'OHL indexes'!A535</f>
        <v>38841</v>
      </c>
      <c r="B535">
        <f>E534*'OHL indexes'!C535/'OHL indexes'!B534</f>
        <v>191860.0296752498</v>
      </c>
      <c r="C535">
        <f>E534*'OHL indexes'!D535/'OHL indexes'!B534</f>
        <v>193709.97558244457</v>
      </c>
      <c r="D535">
        <f>E534*'OHL indexes'!E535/'OHL indexes'!B534</f>
        <v>191581.98427529982</v>
      </c>
      <c r="E535">
        <f>Master!K537</f>
        <v>193155.21432033865</v>
      </c>
      <c r="F535" t="str">
        <f t="shared" si="40"/>
        <v/>
      </c>
      <c r="G535" t="str">
        <f t="shared" si="41"/>
        <v/>
      </c>
      <c r="H535" t="str">
        <f t="shared" si="42"/>
        <v/>
      </c>
      <c r="I535" t="str">
        <f t="shared" si="43"/>
        <v/>
      </c>
      <c r="J535" t="str">
        <f t="shared" si="44"/>
        <v/>
      </c>
    </row>
    <row r="536" spans="1:10" x14ac:dyDescent="0.25">
      <c r="A536" s="1">
        <f>'OHL indexes'!A536</f>
        <v>38842</v>
      </c>
      <c r="B536">
        <f>E535*'OHL indexes'!C536/'OHL indexes'!B535</f>
        <v>191859.70779052764</v>
      </c>
      <c r="C536">
        <f>E535*'OHL indexes'!D536/'OHL indexes'!B535</f>
        <v>191859.70779052764</v>
      </c>
      <c r="D536">
        <f>E535*'OHL indexes'!E536/'OHL indexes'!B535</f>
        <v>190039.80891006984</v>
      </c>
      <c r="E536">
        <f>Master!K538</f>
        <v>190800.74193595391</v>
      </c>
      <c r="F536" t="str">
        <f t="shared" si="40"/>
        <v/>
      </c>
      <c r="G536" t="str">
        <f t="shared" si="41"/>
        <v/>
      </c>
      <c r="H536" t="str">
        <f t="shared" si="42"/>
        <v/>
      </c>
      <c r="I536" t="str">
        <f t="shared" si="43"/>
        <v/>
      </c>
      <c r="J536" t="str">
        <f t="shared" si="44"/>
        <v/>
      </c>
    </row>
    <row r="537" spans="1:10" x14ac:dyDescent="0.25">
      <c r="A537" s="1">
        <f>'OHL indexes'!A537</f>
        <v>38845</v>
      </c>
      <c r="B537">
        <f>E536*'OHL indexes'!C537/'OHL indexes'!B536</f>
        <v>190562.09836404544</v>
      </c>
      <c r="C537">
        <f>E536*'OHL indexes'!D537/'OHL indexes'!B536</f>
        <v>191478.17836022109</v>
      </c>
      <c r="D537">
        <f>E536*'OHL indexes'!E537/'OHL indexes'!B536</f>
        <v>190481.27086954936</v>
      </c>
      <c r="E537">
        <f>Master!K539</f>
        <v>191254.302040852</v>
      </c>
      <c r="F537" t="str">
        <f t="shared" si="40"/>
        <v/>
      </c>
      <c r="G537" t="str">
        <f t="shared" si="41"/>
        <v/>
      </c>
      <c r="H537" t="str">
        <f t="shared" si="42"/>
        <v/>
      </c>
      <c r="I537" t="str">
        <f t="shared" si="43"/>
        <v/>
      </c>
      <c r="J537" t="str">
        <f t="shared" si="44"/>
        <v/>
      </c>
    </row>
    <row r="538" spans="1:10" x14ac:dyDescent="0.25">
      <c r="A538" s="1">
        <f>'OHL indexes'!A538</f>
        <v>38846</v>
      </c>
      <c r="B538">
        <f>E537*'OHL indexes'!C538/'OHL indexes'!B537</f>
        <v>191346.50805176797</v>
      </c>
      <c r="C538">
        <f>E537*'OHL indexes'!D538/'OHL indexes'!B537</f>
        <v>191346.50805176797</v>
      </c>
      <c r="D538">
        <f>E537*'OHL indexes'!E538/'OHL indexes'!B537</f>
        <v>189973.25109250046</v>
      </c>
      <c r="E538">
        <f>Master!K540</f>
        <v>189968.62540164086</v>
      </c>
      <c r="F538" t="str">
        <f t="shared" si="40"/>
        <v/>
      </c>
      <c r="G538" t="str">
        <f t="shared" si="41"/>
        <v/>
      </c>
      <c r="H538" t="str">
        <f t="shared" si="42"/>
        <v/>
      </c>
      <c r="I538" t="str">
        <f t="shared" si="43"/>
        <v/>
      </c>
      <c r="J538" t="str">
        <f t="shared" si="44"/>
        <v/>
      </c>
    </row>
    <row r="539" spans="1:10" x14ac:dyDescent="0.25">
      <c r="A539" s="1">
        <f>'OHL indexes'!A539</f>
        <v>38847</v>
      </c>
      <c r="B539">
        <f>E538*'OHL indexes'!C539/'OHL indexes'!B538</f>
        <v>190352.00587285511</v>
      </c>
      <c r="C539">
        <f>E538*'OHL indexes'!D539/'OHL indexes'!B538</f>
        <v>191540.50636669944</v>
      </c>
      <c r="D539">
        <f>E538*'OHL indexes'!E539/'OHL indexes'!B538</f>
        <v>189265.35807037572</v>
      </c>
      <c r="E539">
        <f>Master!K541</f>
        <v>189260.73799466301</v>
      </c>
      <c r="F539" t="str">
        <f t="shared" si="40"/>
        <v/>
      </c>
      <c r="G539" t="str">
        <f t="shared" si="41"/>
        <v/>
      </c>
      <c r="H539" t="str">
        <f t="shared" si="42"/>
        <v/>
      </c>
      <c r="I539" t="str">
        <f t="shared" si="43"/>
        <v/>
      </c>
      <c r="J539" t="str">
        <f t="shared" si="44"/>
        <v/>
      </c>
    </row>
    <row r="540" spans="1:10" x14ac:dyDescent="0.25">
      <c r="A540" s="1">
        <f>'OHL indexes'!A540</f>
        <v>38848</v>
      </c>
      <c r="B540">
        <f>E539*'OHL indexes'!C540/'OHL indexes'!B539</f>
        <v>189658.72674131725</v>
      </c>
      <c r="C540">
        <f>E539*'OHL indexes'!D540/'OHL indexes'!B539</f>
        <v>195261.25045140219</v>
      </c>
      <c r="D540">
        <f>E539*'OHL indexes'!E540/'OHL indexes'!B539</f>
        <v>189658.72674131725</v>
      </c>
      <c r="E540">
        <f>Master!K542</f>
        <v>194363.12955535302</v>
      </c>
      <c r="F540" t="str">
        <f t="shared" si="40"/>
        <v/>
      </c>
      <c r="G540" t="str">
        <f t="shared" si="41"/>
        <v/>
      </c>
      <c r="H540" t="str">
        <f t="shared" si="42"/>
        <v/>
      </c>
      <c r="I540" t="str">
        <f t="shared" si="43"/>
        <v/>
      </c>
      <c r="J540" t="str">
        <f t="shared" si="44"/>
        <v/>
      </c>
    </row>
    <row r="541" spans="1:10" x14ac:dyDescent="0.25">
      <c r="A541" s="1">
        <f>'OHL indexes'!A541</f>
        <v>38849</v>
      </c>
      <c r="B541">
        <f>E540*'OHL indexes'!C541/'OHL indexes'!B540</f>
        <v>193300.90565017829</v>
      </c>
      <c r="C541">
        <f>E540*'OHL indexes'!D541/'OHL indexes'!B540</f>
        <v>203536.18119187056</v>
      </c>
      <c r="D541">
        <f>E540*'OHL indexes'!E541/'OHL indexes'!B540</f>
        <v>193277.98071093188</v>
      </c>
      <c r="E541">
        <f>Master!K543</f>
        <v>203531.22270471061</v>
      </c>
      <c r="F541" t="str">
        <f t="shared" si="40"/>
        <v/>
      </c>
      <c r="G541" t="str">
        <f t="shared" si="41"/>
        <v/>
      </c>
      <c r="H541" t="str">
        <f t="shared" si="42"/>
        <v/>
      </c>
      <c r="I541" t="str">
        <f t="shared" si="43"/>
        <v/>
      </c>
      <c r="J541" t="str">
        <f t="shared" si="44"/>
        <v/>
      </c>
    </row>
    <row r="542" spans="1:10" x14ac:dyDescent="0.25">
      <c r="A542" s="1">
        <f>'OHL indexes'!A542</f>
        <v>38852</v>
      </c>
      <c r="B542">
        <f>E541*'OHL indexes'!C542/'OHL indexes'!B541</f>
        <v>204416.99238453899</v>
      </c>
      <c r="C542">
        <f>E541*'OHL indexes'!D542/'OHL indexes'!B541</f>
        <v>205058.42812543866</v>
      </c>
      <c r="D542">
        <f>E541*'OHL indexes'!E542/'OHL indexes'!B541</f>
        <v>202355.27032444163</v>
      </c>
      <c r="E542">
        <f>Master!K544</f>
        <v>202574.06319064629</v>
      </c>
      <c r="F542" t="str">
        <f t="shared" si="40"/>
        <v/>
      </c>
      <c r="G542" t="str">
        <f t="shared" si="41"/>
        <v/>
      </c>
      <c r="H542" t="str">
        <f t="shared" si="42"/>
        <v/>
      </c>
      <c r="I542" t="str">
        <f t="shared" si="43"/>
        <v/>
      </c>
      <c r="J542" t="str">
        <f t="shared" si="44"/>
        <v/>
      </c>
    </row>
    <row r="543" spans="1:10" x14ac:dyDescent="0.25">
      <c r="A543" s="1">
        <f>'OHL indexes'!A543</f>
        <v>38853</v>
      </c>
      <c r="B543">
        <f>E542*'OHL indexes'!C543/'OHL indexes'!B542</f>
        <v>199496.90043380964</v>
      </c>
      <c r="C543">
        <f>E542*'OHL indexes'!D543/'OHL indexes'!B542</f>
        <v>200134.58272938401</v>
      </c>
      <c r="D543">
        <f>E542*'OHL indexes'!E543/'OHL indexes'!B542</f>
        <v>196442.63409380231</v>
      </c>
      <c r="E543">
        <f>Master!K545</f>
        <v>200129.70182856469</v>
      </c>
      <c r="F543" t="str">
        <f t="shared" si="40"/>
        <v/>
      </c>
      <c r="G543" t="str">
        <f t="shared" si="41"/>
        <v/>
      </c>
      <c r="H543" t="str">
        <f t="shared" si="42"/>
        <v/>
      </c>
      <c r="I543" t="str">
        <f t="shared" si="43"/>
        <v/>
      </c>
      <c r="J543" t="str">
        <f t="shared" si="44"/>
        <v/>
      </c>
    </row>
    <row r="544" spans="1:10" x14ac:dyDescent="0.25">
      <c r="A544" s="1">
        <f>'OHL indexes'!A544</f>
        <v>38854</v>
      </c>
      <c r="B544">
        <f>E543*'OHL indexes'!C544/'OHL indexes'!B543</f>
        <v>202114.20232944438</v>
      </c>
      <c r="C544">
        <f>E543*'OHL indexes'!D544/'OHL indexes'!B543</f>
        <v>224554.37797364706</v>
      </c>
      <c r="D544">
        <f>E543*'OHL indexes'!E544/'OHL indexes'!B543</f>
        <v>202114.20232944438</v>
      </c>
      <c r="E544">
        <f>Master!K546</f>
        <v>220148.54136248224</v>
      </c>
      <c r="F544" t="str">
        <f t="shared" si="40"/>
        <v/>
      </c>
      <c r="G544" t="str">
        <f t="shared" si="41"/>
        <v/>
      </c>
      <c r="H544" t="str">
        <f t="shared" si="42"/>
        <v/>
      </c>
      <c r="I544" t="str">
        <f t="shared" si="43"/>
        <v/>
      </c>
      <c r="J544" t="str">
        <f t="shared" si="44"/>
        <v/>
      </c>
    </row>
    <row r="545" spans="1:10" x14ac:dyDescent="0.25">
      <c r="A545" s="1">
        <f>'OHL indexes'!A545</f>
        <v>38855</v>
      </c>
      <c r="B545">
        <f>E544*'OHL indexes'!C545/'OHL indexes'!B544</f>
        <v>213822.89386092263</v>
      </c>
      <c r="C545">
        <f>E544*'OHL indexes'!D545/'OHL indexes'!B544</f>
        <v>223356.11740344638</v>
      </c>
      <c r="D545">
        <f>E544*'OHL indexes'!E545/'OHL indexes'!B544</f>
        <v>213791.71840356072</v>
      </c>
      <c r="E545">
        <f>Master!K547</f>
        <v>223350.66283754789</v>
      </c>
      <c r="F545" t="str">
        <f t="shared" si="40"/>
        <v/>
      </c>
      <c r="G545" t="str">
        <f t="shared" si="41"/>
        <v/>
      </c>
      <c r="H545" t="str">
        <f t="shared" si="42"/>
        <v/>
      </c>
      <c r="I545" t="str">
        <f t="shared" si="43"/>
        <v/>
      </c>
      <c r="J545" t="str">
        <f t="shared" si="44"/>
        <v/>
      </c>
    </row>
    <row r="546" spans="1:10" x14ac:dyDescent="0.25">
      <c r="A546" s="1">
        <f>'OHL indexes'!A546</f>
        <v>38856</v>
      </c>
      <c r="B546">
        <f>E545*'OHL indexes'!C546/'OHL indexes'!B545</f>
        <v>219930.59365576788</v>
      </c>
      <c r="C546">
        <f>E545*'OHL indexes'!D546/'OHL indexes'!B545</f>
        <v>230125.87582236493</v>
      </c>
      <c r="D546">
        <f>E545*'OHL indexes'!E546/'OHL indexes'!B545</f>
        <v>219930.59365576788</v>
      </c>
      <c r="E546">
        <f>Master!K548</f>
        <v>226876.2513591699</v>
      </c>
      <c r="F546" t="str">
        <f t="shared" si="40"/>
        <v/>
      </c>
      <c r="G546" t="str">
        <f t="shared" si="41"/>
        <v/>
      </c>
      <c r="H546" t="str">
        <f t="shared" si="42"/>
        <v/>
      </c>
      <c r="I546" t="str">
        <f t="shared" si="43"/>
        <v/>
      </c>
      <c r="J546" t="str">
        <f t="shared" si="44"/>
        <v/>
      </c>
    </row>
    <row r="547" spans="1:10" x14ac:dyDescent="0.25">
      <c r="A547" s="1">
        <f>'OHL indexes'!A547</f>
        <v>38859</v>
      </c>
      <c r="B547">
        <f>E546*'OHL indexes'!C547/'OHL indexes'!B546</f>
        <v>228751.78674802693</v>
      </c>
      <c r="C547">
        <f>E546*'OHL indexes'!D547/'OHL indexes'!B546</f>
        <v>244527.7956067998</v>
      </c>
      <c r="D547">
        <f>E546*'OHL indexes'!E547/'OHL indexes'!B546</f>
        <v>228751.78674802693</v>
      </c>
      <c r="E547">
        <f>Master!K549</f>
        <v>240723.19683017134</v>
      </c>
      <c r="F547" t="str">
        <f t="shared" si="40"/>
        <v/>
      </c>
      <c r="G547" t="str">
        <f t="shared" si="41"/>
        <v/>
      </c>
      <c r="H547" t="str">
        <f t="shared" si="42"/>
        <v/>
      </c>
      <c r="I547" t="str">
        <f t="shared" si="43"/>
        <v/>
      </c>
      <c r="J547" t="str">
        <f t="shared" si="44"/>
        <v/>
      </c>
    </row>
    <row r="548" spans="1:10" x14ac:dyDescent="0.25">
      <c r="A548" s="1">
        <f>'OHL indexes'!A548</f>
        <v>38860</v>
      </c>
      <c r="B548">
        <f>E547*'OHL indexes'!C548/'OHL indexes'!B547</f>
        <v>240034.1088005541</v>
      </c>
      <c r="C548">
        <f>E547*'OHL indexes'!D548/'OHL indexes'!B547</f>
        <v>240059.62960598385</v>
      </c>
      <c r="D548">
        <f>E547*'OHL indexes'!E548/'OHL indexes'!B547</f>
        <v>229391.433559086</v>
      </c>
      <c r="E548">
        <f>Master!K550</f>
        <v>238554.14443501955</v>
      </c>
      <c r="F548" t="str">
        <f t="shared" si="40"/>
        <v/>
      </c>
      <c r="G548" t="str">
        <f t="shared" si="41"/>
        <v/>
      </c>
      <c r="H548" t="str">
        <f t="shared" si="42"/>
        <v/>
      </c>
      <c r="I548" t="str">
        <f t="shared" si="43"/>
        <v/>
      </c>
      <c r="J548" t="str">
        <f t="shared" si="44"/>
        <v/>
      </c>
    </row>
    <row r="549" spans="1:10" x14ac:dyDescent="0.25">
      <c r="A549" s="1">
        <f>'OHL indexes'!A549</f>
        <v>38861</v>
      </c>
      <c r="B549">
        <f>E548*'OHL indexes'!C549/'OHL indexes'!B548</f>
        <v>238483.8128035556</v>
      </c>
      <c r="C549">
        <f>E548*'OHL indexes'!D549/'OHL indexes'!B548</f>
        <v>249687.6206698668</v>
      </c>
      <c r="D549">
        <f>E548*'OHL indexes'!E549/'OHL indexes'!B548</f>
        <v>237754.79232764099</v>
      </c>
      <c r="E549">
        <f>Master!K551</f>
        <v>245466.78526941472</v>
      </c>
      <c r="F549" t="str">
        <f t="shared" si="40"/>
        <v/>
      </c>
      <c r="G549" t="str">
        <f t="shared" si="41"/>
        <v/>
      </c>
      <c r="H549" t="str">
        <f t="shared" si="42"/>
        <v/>
      </c>
      <c r="I549" t="str">
        <f t="shared" si="43"/>
        <v/>
      </c>
      <c r="J549" t="str">
        <f t="shared" si="44"/>
        <v/>
      </c>
    </row>
    <row r="550" spans="1:10" x14ac:dyDescent="0.25">
      <c r="A550" s="1">
        <f>'OHL indexes'!A550</f>
        <v>38862</v>
      </c>
      <c r="B550">
        <f>E549*'OHL indexes'!C550/'OHL indexes'!B549</f>
        <v>241196.79259474159</v>
      </c>
      <c r="C550">
        <f>E549*'OHL indexes'!D550/'OHL indexes'!B549</f>
        <v>241196.79259474159</v>
      </c>
      <c r="D550">
        <f>E549*'OHL indexes'!E550/'OHL indexes'!B549</f>
        <v>235651.16359058849</v>
      </c>
      <c r="E550">
        <f>Master!K552</f>
        <v>235645.40708510776</v>
      </c>
      <c r="F550" t="str">
        <f t="shared" si="40"/>
        <v/>
      </c>
      <c r="G550" t="str">
        <f t="shared" si="41"/>
        <v/>
      </c>
      <c r="H550" t="str">
        <f t="shared" si="42"/>
        <v/>
      </c>
      <c r="I550" t="str">
        <f t="shared" si="43"/>
        <v/>
      </c>
      <c r="J550" t="str">
        <f t="shared" si="44"/>
        <v/>
      </c>
    </row>
    <row r="551" spans="1:10" x14ac:dyDescent="0.25">
      <c r="A551" s="1">
        <f>'OHL indexes'!A551</f>
        <v>38863</v>
      </c>
      <c r="B551">
        <f>E550*'OHL indexes'!C551/'OHL indexes'!B550</f>
        <v>232468.3914814445</v>
      </c>
      <c r="C551">
        <f>E550*'OHL indexes'!D551/'OHL indexes'!B550</f>
        <v>232468.3914814445</v>
      </c>
      <c r="D551">
        <f>E550*'OHL indexes'!E551/'OHL indexes'!B550</f>
        <v>228155.32328691421</v>
      </c>
      <c r="E551">
        <f>Master!K553</f>
        <v>229181.9577163051</v>
      </c>
      <c r="F551" t="str">
        <f t="shared" si="40"/>
        <v/>
      </c>
      <c r="G551" t="str">
        <f t="shared" si="41"/>
        <v/>
      </c>
      <c r="H551" t="str">
        <f t="shared" si="42"/>
        <v/>
      </c>
      <c r="I551" t="str">
        <f t="shared" si="43"/>
        <v/>
      </c>
      <c r="J551" t="str">
        <f t="shared" si="44"/>
        <v/>
      </c>
    </row>
    <row r="552" spans="1:10" x14ac:dyDescent="0.25">
      <c r="A552" s="1">
        <f>'OHL indexes'!A552</f>
        <v>38867</v>
      </c>
      <c r="B552">
        <f>E551*'OHL indexes'!C552/'OHL indexes'!B551</f>
        <v>231339.21431965489</v>
      </c>
      <c r="C552">
        <f>E551*'OHL indexes'!D552/'OHL indexes'!B551</f>
        <v>250361.36829349987</v>
      </c>
      <c r="D552">
        <f>E551*'OHL indexes'!E552/'OHL indexes'!B551</f>
        <v>231339.21431965489</v>
      </c>
      <c r="E552">
        <f>Master!K554</f>
        <v>250336.94717530295</v>
      </c>
      <c r="F552" t="str">
        <f t="shared" si="40"/>
        <v/>
      </c>
      <c r="G552" t="str">
        <f t="shared" si="41"/>
        <v/>
      </c>
      <c r="H552" t="str">
        <f t="shared" si="42"/>
        <v/>
      </c>
      <c r="I552" t="str">
        <f t="shared" si="43"/>
        <v/>
      </c>
      <c r="J552" t="str">
        <f t="shared" si="44"/>
        <v/>
      </c>
    </row>
    <row r="553" spans="1:10" x14ac:dyDescent="0.25">
      <c r="A553" s="1">
        <f>'OHL indexes'!A553</f>
        <v>38868</v>
      </c>
      <c r="B553">
        <f>E552*'OHL indexes'!C553/'OHL indexes'!B552</f>
        <v>242006.51714189368</v>
      </c>
      <c r="C553">
        <f>E552*'OHL indexes'!D553/'OHL indexes'!B552</f>
        <v>246191.00698464486</v>
      </c>
      <c r="D553">
        <f>E552*'OHL indexes'!E553/'OHL indexes'!B552</f>
        <v>238053.43032322728</v>
      </c>
      <c r="E553">
        <f>Master!K555</f>
        <v>245196.03939149715</v>
      </c>
      <c r="F553" t="str">
        <f t="shared" si="40"/>
        <v/>
      </c>
      <c r="G553" t="str">
        <f t="shared" si="41"/>
        <v/>
      </c>
      <c r="H553" t="str">
        <f t="shared" si="42"/>
        <v/>
      </c>
      <c r="I553" t="str">
        <f t="shared" si="43"/>
        <v/>
      </c>
      <c r="J553" t="str">
        <f t="shared" si="44"/>
        <v/>
      </c>
    </row>
    <row r="554" spans="1:10" x14ac:dyDescent="0.25">
      <c r="A554" s="1">
        <f>'OHL indexes'!A554</f>
        <v>38869</v>
      </c>
      <c r="B554">
        <f>E553*'OHL indexes'!C554/'OHL indexes'!B553</f>
        <v>242315.92235755708</v>
      </c>
      <c r="C554">
        <f>E553*'OHL indexes'!D554/'OHL indexes'!B553</f>
        <v>242405.92190904875</v>
      </c>
      <c r="D554">
        <f>E553*'OHL indexes'!E554/'OHL indexes'!B553</f>
        <v>234890.81483466685</v>
      </c>
      <c r="E554">
        <f>Master!K556</f>
        <v>234885.0756237384</v>
      </c>
      <c r="F554" t="str">
        <f t="shared" si="40"/>
        <v/>
      </c>
      <c r="G554" t="str">
        <f t="shared" si="41"/>
        <v/>
      </c>
      <c r="H554" t="str">
        <f t="shared" si="42"/>
        <v/>
      </c>
      <c r="I554" t="str">
        <f t="shared" si="43"/>
        <v/>
      </c>
      <c r="J554" t="str">
        <f t="shared" si="44"/>
        <v/>
      </c>
    </row>
    <row r="555" spans="1:10" x14ac:dyDescent="0.25">
      <c r="A555" s="1">
        <f>'OHL indexes'!A555</f>
        <v>38870</v>
      </c>
      <c r="B555">
        <f>E554*'OHL indexes'!C555/'OHL indexes'!B554</f>
        <v>230560.57802297545</v>
      </c>
      <c r="C555">
        <f>E554*'OHL indexes'!D555/'OHL indexes'!B554</f>
        <v>230913.99828309999</v>
      </c>
      <c r="D555">
        <f>E554*'OHL indexes'!E555/'OHL indexes'!B554</f>
        <v>227887.48585626812</v>
      </c>
      <c r="E555">
        <f>Master!K557</f>
        <v>228953.83958005707</v>
      </c>
      <c r="F555" t="str">
        <f t="shared" si="40"/>
        <v/>
      </c>
      <c r="G555" t="str">
        <f t="shared" si="41"/>
        <v/>
      </c>
      <c r="H555" t="str">
        <f t="shared" si="42"/>
        <v/>
      </c>
      <c r="I555" t="str">
        <f t="shared" si="43"/>
        <v/>
      </c>
      <c r="J555" t="str">
        <f t="shared" si="44"/>
        <v/>
      </c>
    </row>
    <row r="556" spans="1:10" x14ac:dyDescent="0.25">
      <c r="A556" s="1">
        <f>'OHL indexes'!A556</f>
        <v>38873</v>
      </c>
      <c r="B556">
        <f>E555*'OHL indexes'!C556/'OHL indexes'!B555</f>
        <v>230572.1494688548</v>
      </c>
      <c r="C556">
        <f>E555*'OHL indexes'!D556/'OHL indexes'!B555</f>
        <v>242748.08615300793</v>
      </c>
      <c r="D556">
        <f>E555*'OHL indexes'!E556/'OHL indexes'!B555</f>
        <v>230032.73035655988</v>
      </c>
      <c r="E556">
        <f>Master!K558</f>
        <v>242512.71990660354</v>
      </c>
      <c r="F556" t="str">
        <f t="shared" si="40"/>
        <v/>
      </c>
      <c r="G556" t="str">
        <f t="shared" si="41"/>
        <v/>
      </c>
      <c r="H556" t="str">
        <f t="shared" si="42"/>
        <v/>
      </c>
      <c r="I556" t="str">
        <f t="shared" si="43"/>
        <v/>
      </c>
      <c r="J556" t="str">
        <f t="shared" si="44"/>
        <v/>
      </c>
    </row>
    <row r="557" spans="1:10" x14ac:dyDescent="0.25">
      <c r="A557" s="1">
        <f>'OHL indexes'!A557</f>
        <v>38874</v>
      </c>
      <c r="B557">
        <f>E556*'OHL indexes'!C557/'OHL indexes'!B556</f>
        <v>242564.13819044956</v>
      </c>
      <c r="C557">
        <f>E556*'OHL indexes'!D557/'OHL indexes'!B556</f>
        <v>251840.63242788272</v>
      </c>
      <c r="D557">
        <f>E556*'OHL indexes'!E557/'OHL indexes'!B556</f>
        <v>242564.13819044956</v>
      </c>
      <c r="E557">
        <f>Master!K559</f>
        <v>248144.32704341575</v>
      </c>
      <c r="F557" t="str">
        <f t="shared" si="40"/>
        <v/>
      </c>
      <c r="G557" t="str">
        <f t="shared" si="41"/>
        <v/>
      </c>
      <c r="H557" t="str">
        <f t="shared" si="42"/>
        <v/>
      </c>
      <c r="I557" t="str">
        <f t="shared" si="43"/>
        <v/>
      </c>
      <c r="J557" t="str">
        <f t="shared" si="44"/>
        <v/>
      </c>
    </row>
    <row r="558" spans="1:10" x14ac:dyDescent="0.25">
      <c r="A558" s="1">
        <f>'OHL indexes'!A558</f>
        <v>38875</v>
      </c>
      <c r="B558">
        <f>E557*'OHL indexes'!C558/'OHL indexes'!B557</f>
        <v>246007.38074516068</v>
      </c>
      <c r="C558">
        <f>E557*'OHL indexes'!D558/'OHL indexes'!B557</f>
        <v>255932.62730813146</v>
      </c>
      <c r="D558">
        <f>E557*'OHL indexes'!E558/'OHL indexes'!B557</f>
        <v>245685.53169919489</v>
      </c>
      <c r="E558">
        <f>Master!K560</f>
        <v>254658.89053203663</v>
      </c>
      <c r="F558" t="str">
        <f t="shared" si="40"/>
        <v/>
      </c>
      <c r="G558" t="str">
        <f t="shared" si="41"/>
        <v/>
      </c>
      <c r="H558" t="str">
        <f t="shared" si="42"/>
        <v/>
      </c>
      <c r="I558" t="str">
        <f t="shared" si="43"/>
        <v/>
      </c>
      <c r="J558" t="str">
        <f t="shared" si="44"/>
        <v/>
      </c>
    </row>
    <row r="559" spans="1:10" x14ac:dyDescent="0.25">
      <c r="A559" s="1">
        <f>'OHL indexes'!A559</f>
        <v>38876</v>
      </c>
      <c r="B559">
        <f>E558*'OHL indexes'!C559/'OHL indexes'!B558</f>
        <v>256804.24460333784</v>
      </c>
      <c r="C559">
        <f>E558*'OHL indexes'!D559/'OHL indexes'!B558</f>
        <v>274488.88029179123</v>
      </c>
      <c r="D559">
        <f>E558*'OHL indexes'!E559/'OHL indexes'!B558</f>
        <v>256688.27667810518</v>
      </c>
      <c r="E559">
        <f>Master!K561</f>
        <v>262764.89186587359</v>
      </c>
      <c r="F559" t="str">
        <f t="shared" si="40"/>
        <v/>
      </c>
      <c r="G559" t="str">
        <f t="shared" si="41"/>
        <v/>
      </c>
      <c r="H559" t="str">
        <f t="shared" si="42"/>
        <v/>
      </c>
      <c r="I559" t="str">
        <f t="shared" si="43"/>
        <v/>
      </c>
      <c r="J559" t="str">
        <f t="shared" si="44"/>
        <v/>
      </c>
    </row>
    <row r="560" spans="1:10" x14ac:dyDescent="0.25">
      <c r="A560" s="1">
        <f>'OHL indexes'!A560</f>
        <v>38877</v>
      </c>
      <c r="B560">
        <f>E559*'OHL indexes'!C560/'OHL indexes'!B559</f>
        <v>261991.28324848096</v>
      </c>
      <c r="C560">
        <f>E559*'OHL indexes'!D560/'OHL indexes'!B559</f>
        <v>266478.16593955597</v>
      </c>
      <c r="D560">
        <f>E559*'OHL indexes'!E560/'OHL indexes'!B559</f>
        <v>261578.70599766483</v>
      </c>
      <c r="E560">
        <f>Master!K562</f>
        <v>265474.81877521909</v>
      </c>
      <c r="F560" t="str">
        <f t="shared" si="40"/>
        <v/>
      </c>
      <c r="G560" t="str">
        <f t="shared" si="41"/>
        <v/>
      </c>
      <c r="H560" t="str">
        <f t="shared" si="42"/>
        <v/>
      </c>
      <c r="I560" t="str">
        <f t="shared" si="43"/>
        <v/>
      </c>
      <c r="J560" t="str">
        <f t="shared" si="44"/>
        <v/>
      </c>
    </row>
    <row r="561" spans="1:10" x14ac:dyDescent="0.25">
      <c r="A561" s="1">
        <f>'OHL indexes'!A561</f>
        <v>38880</v>
      </c>
      <c r="B561">
        <f>E560*'OHL indexes'!C561/'OHL indexes'!B560</f>
        <v>267081.79228303029</v>
      </c>
      <c r="C561">
        <f>E560*'OHL indexes'!D561/'OHL indexes'!B560</f>
        <v>275137.65072963171</v>
      </c>
      <c r="D561">
        <f>E560*'OHL indexes'!E561/'OHL indexes'!B560</f>
        <v>266901.09708641231</v>
      </c>
      <c r="E561">
        <f>Master!K563</f>
        <v>275117.53992033593</v>
      </c>
      <c r="F561" t="str">
        <f t="shared" si="40"/>
        <v/>
      </c>
      <c r="G561" t="str">
        <f t="shared" si="41"/>
        <v/>
      </c>
      <c r="H561" t="str">
        <f t="shared" si="42"/>
        <v/>
      </c>
      <c r="I561" t="str">
        <f t="shared" si="43"/>
        <v/>
      </c>
      <c r="J561" t="str">
        <f t="shared" si="44"/>
        <v/>
      </c>
    </row>
    <row r="562" spans="1:10" x14ac:dyDescent="0.25">
      <c r="A562" s="1">
        <f>'OHL indexes'!A562</f>
        <v>38881</v>
      </c>
      <c r="B562">
        <f>E561*'OHL indexes'!C562/'OHL indexes'!B561</f>
        <v>274458.06904935476</v>
      </c>
      <c r="C562">
        <f>E561*'OHL indexes'!D562/'OHL indexes'!B561</f>
        <v>298199.17802199844</v>
      </c>
      <c r="D562">
        <f>E561*'OHL indexes'!E562/'OHL indexes'!B561</f>
        <v>274186.52067485935</v>
      </c>
      <c r="E562">
        <f>Master!K564</f>
        <v>298151.21354771487</v>
      </c>
      <c r="F562" t="str">
        <f t="shared" si="40"/>
        <v/>
      </c>
      <c r="G562" t="str">
        <f t="shared" si="41"/>
        <v/>
      </c>
      <c r="H562" t="str">
        <f t="shared" si="42"/>
        <v/>
      </c>
      <c r="I562" t="str">
        <f t="shared" si="43"/>
        <v/>
      </c>
      <c r="J562" t="str">
        <f t="shared" si="44"/>
        <v/>
      </c>
    </row>
    <row r="563" spans="1:10" x14ac:dyDescent="0.25">
      <c r="A563" s="1">
        <f>'OHL indexes'!A563</f>
        <v>38882</v>
      </c>
      <c r="B563">
        <f>E562*'OHL indexes'!C563/'OHL indexes'!B562</f>
        <v>297137.91650894104</v>
      </c>
      <c r="C563">
        <f>E562*'OHL indexes'!D563/'OHL indexes'!B562</f>
        <v>314857.71665134374</v>
      </c>
      <c r="D563">
        <f>E562*'OHL indexes'!E563/'OHL indexes'!B562</f>
        <v>294604.64764309378</v>
      </c>
      <c r="E563">
        <f>Master!K565</f>
        <v>303997.30057556467</v>
      </c>
      <c r="F563" t="str">
        <f t="shared" si="40"/>
        <v/>
      </c>
      <c r="G563" t="str">
        <f t="shared" si="41"/>
        <v/>
      </c>
      <c r="H563" t="str">
        <f t="shared" si="42"/>
        <v/>
      </c>
      <c r="I563" t="str">
        <f t="shared" si="43"/>
        <v/>
      </c>
      <c r="J563" t="str">
        <f t="shared" si="44"/>
        <v/>
      </c>
    </row>
    <row r="564" spans="1:10" x14ac:dyDescent="0.25">
      <c r="A564" s="1">
        <f>'OHL indexes'!A564</f>
        <v>38883</v>
      </c>
      <c r="B564">
        <f>E563*'OHL indexes'!C564/'OHL indexes'!B563</f>
        <v>296627.34284228232</v>
      </c>
      <c r="C564">
        <f>E563*'OHL indexes'!D564/'OHL indexes'!B563</f>
        <v>296627.34284228232</v>
      </c>
      <c r="D564">
        <f>E563*'OHL indexes'!E564/'OHL indexes'!B563</f>
        <v>254330.14500189264</v>
      </c>
      <c r="E564">
        <f>Master!K566</f>
        <v>254323.92331138399</v>
      </c>
      <c r="F564" t="str">
        <f t="shared" si="40"/>
        <v/>
      </c>
      <c r="G564" t="str">
        <f t="shared" si="41"/>
        <v/>
      </c>
      <c r="H564" t="str">
        <f t="shared" si="42"/>
        <v/>
      </c>
      <c r="I564" t="str">
        <f t="shared" si="43"/>
        <v/>
      </c>
      <c r="J564" t="str">
        <f t="shared" si="44"/>
        <v/>
      </c>
    </row>
    <row r="565" spans="1:10" x14ac:dyDescent="0.25">
      <c r="A565" s="1">
        <f>'OHL indexes'!A565</f>
        <v>38884</v>
      </c>
      <c r="B565">
        <f>E564*'OHL indexes'!C565/'OHL indexes'!B564</f>
        <v>256695.10221701395</v>
      </c>
      <c r="C565">
        <f>E564*'OHL indexes'!D565/'OHL indexes'!B564</f>
        <v>263906.64345918247</v>
      </c>
      <c r="D565">
        <f>E564*'OHL indexes'!E565/'OHL indexes'!B564</f>
        <v>256675.5065654841</v>
      </c>
      <c r="E565">
        <f>Master!K567</f>
        <v>262151.08452432486</v>
      </c>
      <c r="F565" t="str">
        <f t="shared" si="40"/>
        <v/>
      </c>
      <c r="G565" t="str">
        <f t="shared" si="41"/>
        <v/>
      </c>
      <c r="H565" t="str">
        <f t="shared" si="42"/>
        <v/>
      </c>
      <c r="I565" t="str">
        <f t="shared" si="43"/>
        <v/>
      </c>
      <c r="J565" t="str">
        <f t="shared" si="44"/>
        <v/>
      </c>
    </row>
    <row r="566" spans="1:10" x14ac:dyDescent="0.25">
      <c r="A566" s="1">
        <f>'OHL indexes'!A566</f>
        <v>38887</v>
      </c>
      <c r="B566">
        <f>E565*'OHL indexes'!C566/'OHL indexes'!B565</f>
        <v>258219.07357161262</v>
      </c>
      <c r="C566">
        <f>E565*'OHL indexes'!D566/'OHL indexes'!B565</f>
        <v>266043.90512644558</v>
      </c>
      <c r="D566">
        <f>E565*'OHL indexes'!E566/'OHL indexes'!B565</f>
        <v>257226.28637928225</v>
      </c>
      <c r="E566">
        <f>Master!K568</f>
        <v>264836.79657050391</v>
      </c>
      <c r="F566" t="str">
        <f t="shared" si="40"/>
        <v/>
      </c>
      <c r="G566" t="str">
        <f t="shared" si="41"/>
        <v/>
      </c>
      <c r="H566" t="str">
        <f t="shared" si="42"/>
        <v/>
      </c>
      <c r="I566" t="str">
        <f t="shared" si="43"/>
        <v/>
      </c>
      <c r="J566" t="str">
        <f t="shared" si="44"/>
        <v/>
      </c>
    </row>
    <row r="567" spans="1:10" x14ac:dyDescent="0.25">
      <c r="A567" s="1">
        <f>'OHL indexes'!A567</f>
        <v>38888</v>
      </c>
      <c r="B567">
        <f>E566*'OHL indexes'!C567/'OHL indexes'!B566</f>
        <v>260026.69040478911</v>
      </c>
      <c r="C567">
        <f>E566*'OHL indexes'!D567/'OHL indexes'!B566</f>
        <v>262732.38661397196</v>
      </c>
      <c r="D567">
        <f>E566*'OHL indexes'!E567/'OHL indexes'!B566</f>
        <v>259758.73415835819</v>
      </c>
      <c r="E567">
        <f>Master!K569</f>
        <v>260925.29646695332</v>
      </c>
      <c r="F567" t="str">
        <f t="shared" si="40"/>
        <v/>
      </c>
      <c r="G567" t="str">
        <f t="shared" si="41"/>
        <v/>
      </c>
      <c r="H567" t="str">
        <f t="shared" si="42"/>
        <v/>
      </c>
      <c r="I567" t="str">
        <f t="shared" si="43"/>
        <v/>
      </c>
      <c r="J567" t="str">
        <f t="shared" si="44"/>
        <v/>
      </c>
    </row>
    <row r="568" spans="1:10" x14ac:dyDescent="0.25">
      <c r="A568" s="1">
        <f>'OHL indexes'!A568</f>
        <v>38889</v>
      </c>
      <c r="B568">
        <f>E567*'OHL indexes'!C568/'OHL indexes'!B567</f>
        <v>263908.20034990169</v>
      </c>
      <c r="C568">
        <f>E567*'OHL indexes'!D568/'OHL indexes'!B567</f>
        <v>263908.20034990169</v>
      </c>
      <c r="D568">
        <f>E567*'OHL indexes'!E568/'OHL indexes'!B567</f>
        <v>239417.01302123687</v>
      </c>
      <c r="E568">
        <f>Master!K570</f>
        <v>246040.02667952413</v>
      </c>
      <c r="F568" t="str">
        <f t="shared" si="40"/>
        <v/>
      </c>
      <c r="G568" t="str">
        <f t="shared" si="41"/>
        <v/>
      </c>
      <c r="H568" t="str">
        <f t="shared" si="42"/>
        <v/>
      </c>
      <c r="I568" t="str">
        <f t="shared" si="43"/>
        <v/>
      </c>
      <c r="J568" t="str">
        <f t="shared" si="44"/>
        <v/>
      </c>
    </row>
    <row r="569" spans="1:10" x14ac:dyDescent="0.25">
      <c r="A569" s="1">
        <f>'OHL indexes'!A569</f>
        <v>38890</v>
      </c>
      <c r="B569">
        <f>E568*'OHL indexes'!C569/'OHL indexes'!B568</f>
        <v>245552.99095475874</v>
      </c>
      <c r="C569">
        <f>E568*'OHL indexes'!D569/'OHL indexes'!B568</f>
        <v>249961.15802314033</v>
      </c>
      <c r="D569">
        <f>E568*'OHL indexes'!E569/'OHL indexes'!B568</f>
        <v>245181.51590670651</v>
      </c>
      <c r="E569">
        <f>Master!K571</f>
        <v>247396.27431987028</v>
      </c>
      <c r="F569" t="str">
        <f t="shared" si="40"/>
        <v/>
      </c>
      <c r="G569" t="str">
        <f t="shared" si="41"/>
        <v/>
      </c>
      <c r="H569" t="str">
        <f t="shared" si="42"/>
        <v/>
      </c>
      <c r="I569" t="str">
        <f t="shared" si="43"/>
        <v/>
      </c>
      <c r="J569" t="str">
        <f t="shared" si="44"/>
        <v/>
      </c>
    </row>
    <row r="570" spans="1:10" x14ac:dyDescent="0.25">
      <c r="A570" s="1">
        <f>'OHL indexes'!A570</f>
        <v>38891</v>
      </c>
      <c r="B570">
        <f>E569*'OHL indexes'!C570/'OHL indexes'!B569</f>
        <v>249186.50194954645</v>
      </c>
      <c r="C570">
        <f>E569*'OHL indexes'!D570/'OHL indexes'!B569</f>
        <v>249392.74646763998</v>
      </c>
      <c r="D570">
        <f>E569*'OHL indexes'!E570/'OHL indexes'!B569</f>
        <v>242256.62836267284</v>
      </c>
      <c r="E570">
        <f>Master!K572</f>
        <v>246062.45366503124</v>
      </c>
      <c r="F570" t="str">
        <f t="shared" si="40"/>
        <v/>
      </c>
      <c r="G570" t="str">
        <f t="shared" si="41"/>
        <v/>
      </c>
      <c r="H570" t="str">
        <f t="shared" si="42"/>
        <v/>
      </c>
      <c r="I570" t="str">
        <f t="shared" si="43"/>
        <v/>
      </c>
      <c r="J570" t="str">
        <f t="shared" si="44"/>
        <v/>
      </c>
    </row>
    <row r="571" spans="1:10" x14ac:dyDescent="0.25">
      <c r="A571" s="1">
        <f>'OHL indexes'!A571</f>
        <v>38894</v>
      </c>
      <c r="B571">
        <f>E570*'OHL indexes'!C571/'OHL indexes'!B570</f>
        <v>248495.93773713769</v>
      </c>
      <c r="C571">
        <f>E570*'OHL indexes'!D571/'OHL indexes'!B570</f>
        <v>249040.38580856912</v>
      </c>
      <c r="D571">
        <f>E570*'OHL indexes'!E571/'OHL indexes'!B570</f>
        <v>244050.35154778074</v>
      </c>
      <c r="E571">
        <f>Master!K573</f>
        <v>244032.51117959406</v>
      </c>
      <c r="F571" t="str">
        <f t="shared" si="40"/>
        <v/>
      </c>
      <c r="G571" t="str">
        <f t="shared" si="41"/>
        <v/>
      </c>
      <c r="H571" t="str">
        <f t="shared" si="42"/>
        <v/>
      </c>
      <c r="I571" t="str">
        <f t="shared" si="43"/>
        <v/>
      </c>
      <c r="J571" t="str">
        <f t="shared" si="44"/>
        <v/>
      </c>
    </row>
    <row r="572" spans="1:10" x14ac:dyDescent="0.25">
      <c r="A572" s="1">
        <f>'OHL indexes'!A572</f>
        <v>38895</v>
      </c>
      <c r="B572">
        <f>E571*'OHL indexes'!C572/'OHL indexes'!B571</f>
        <v>242448.31488444586</v>
      </c>
      <c r="C572">
        <f>E571*'OHL indexes'!D572/'OHL indexes'!B571</f>
        <v>250930.38010587101</v>
      </c>
      <c r="D572">
        <f>E571*'OHL indexes'!E572/'OHL indexes'!B571</f>
        <v>241507.68684519385</v>
      </c>
      <c r="E572">
        <f>Master!K574</f>
        <v>250124.38216383947</v>
      </c>
      <c r="F572" t="str">
        <f t="shared" si="40"/>
        <v/>
      </c>
      <c r="G572" t="str">
        <f t="shared" si="41"/>
        <v/>
      </c>
      <c r="H572" t="str">
        <f t="shared" si="42"/>
        <v/>
      </c>
      <c r="I572" t="str">
        <f t="shared" si="43"/>
        <v/>
      </c>
      <c r="J572" t="str">
        <f t="shared" si="44"/>
        <v/>
      </c>
    </row>
    <row r="573" spans="1:10" x14ac:dyDescent="0.25">
      <c r="A573" s="1">
        <f>'OHL indexes'!A573</f>
        <v>38896</v>
      </c>
      <c r="B573">
        <f>E572*'OHL indexes'!C573/'OHL indexes'!B572</f>
        <v>247550.72338278161</v>
      </c>
      <c r="C573">
        <f>E572*'OHL indexes'!D573/'OHL indexes'!B572</f>
        <v>253819.9184683839</v>
      </c>
      <c r="D573">
        <f>E572*'OHL indexes'!E573/'OHL indexes'!B572</f>
        <v>247550.72338278161</v>
      </c>
      <c r="E573">
        <f>Master!K575</f>
        <v>250292.8089947878</v>
      </c>
      <c r="F573" t="str">
        <f t="shared" si="40"/>
        <v/>
      </c>
      <c r="G573" t="str">
        <f t="shared" si="41"/>
        <v/>
      </c>
      <c r="H573" t="str">
        <f t="shared" si="42"/>
        <v/>
      </c>
      <c r="I573" t="str">
        <f t="shared" si="43"/>
        <v/>
      </c>
      <c r="J573" t="str">
        <f t="shared" si="44"/>
        <v/>
      </c>
    </row>
    <row r="574" spans="1:10" x14ac:dyDescent="0.25">
      <c r="A574" s="1">
        <f>'OHL indexes'!A574</f>
        <v>38897</v>
      </c>
      <c r="B574">
        <f>E573*'OHL indexes'!C574/'OHL indexes'!B573</f>
        <v>249484.38990959548</v>
      </c>
      <c r="C574">
        <f>E573*'OHL indexes'!D574/'OHL indexes'!B573</f>
        <v>249484.38990959548</v>
      </c>
      <c r="D574">
        <f>E573*'OHL indexes'!E574/'OHL indexes'!B573</f>
        <v>227484.18331930714</v>
      </c>
      <c r="E574">
        <f>Master!K576</f>
        <v>229088.48381325242</v>
      </c>
      <c r="F574" t="str">
        <f t="shared" si="40"/>
        <v/>
      </c>
      <c r="G574" t="str">
        <f t="shared" si="41"/>
        <v/>
      </c>
      <c r="H574" t="str">
        <f t="shared" si="42"/>
        <v/>
      </c>
      <c r="I574" t="str">
        <f t="shared" si="43"/>
        <v/>
      </c>
      <c r="J574" t="str">
        <f t="shared" si="44"/>
        <v/>
      </c>
    </row>
    <row r="575" spans="1:10" x14ac:dyDescent="0.25">
      <c r="A575" s="1">
        <f>'OHL indexes'!A575</f>
        <v>38898</v>
      </c>
      <c r="B575">
        <f>E574*'OHL indexes'!C575/'OHL indexes'!B574</f>
        <v>225864.54941019538</v>
      </c>
      <c r="C575">
        <f>E574*'OHL indexes'!D575/'OHL indexes'!B574</f>
        <v>226456.70866545165</v>
      </c>
      <c r="D575">
        <f>E574*'OHL indexes'!E575/'OHL indexes'!B574</f>
        <v>222015.5798977036</v>
      </c>
      <c r="E575">
        <f>Master!K577</f>
        <v>223998.91628841814</v>
      </c>
      <c r="F575" t="str">
        <f t="shared" si="40"/>
        <v/>
      </c>
      <c r="G575" t="str">
        <f t="shared" si="41"/>
        <v/>
      </c>
      <c r="H575" t="str">
        <f t="shared" si="42"/>
        <v/>
      </c>
      <c r="I575" t="str">
        <f t="shared" si="43"/>
        <v/>
      </c>
      <c r="J575" t="str">
        <f t="shared" si="44"/>
        <v/>
      </c>
    </row>
    <row r="576" spans="1:10" x14ac:dyDescent="0.25">
      <c r="A576" s="1">
        <f>'OHL indexes'!A576</f>
        <v>38901</v>
      </c>
      <c r="B576">
        <f>E575*'OHL indexes'!C576/'OHL indexes'!B575</f>
        <v>221473.4188230783</v>
      </c>
      <c r="C576">
        <f>E575*'OHL indexes'!D576/'OHL indexes'!B575</f>
        <v>222227.78580874839</v>
      </c>
      <c r="D576">
        <f>E575*'OHL indexes'!E576/'OHL indexes'!B575</f>
        <v>218849.50625584522</v>
      </c>
      <c r="E576">
        <f>Master!K578</f>
        <v>219794.76535905653</v>
      </c>
      <c r="F576" t="str">
        <f t="shared" si="40"/>
        <v/>
      </c>
      <c r="G576" t="str">
        <f t="shared" si="41"/>
        <v/>
      </c>
      <c r="H576" t="str">
        <f t="shared" si="42"/>
        <v/>
      </c>
      <c r="I576" t="str">
        <f t="shared" si="43"/>
        <v/>
      </c>
      <c r="J576" t="str">
        <f t="shared" si="44"/>
        <v/>
      </c>
    </row>
    <row r="577" spans="1:10" x14ac:dyDescent="0.25">
      <c r="A577" s="1">
        <f>'OHL indexes'!A577</f>
        <v>38903</v>
      </c>
      <c r="B577">
        <f>E576*'OHL indexes'!C577/'OHL indexes'!B576</f>
        <v>221699.4886996836</v>
      </c>
      <c r="C577">
        <f>E576*'OHL indexes'!D577/'OHL indexes'!B576</f>
        <v>232792.64322615397</v>
      </c>
      <c r="D577">
        <f>E576*'OHL indexes'!E577/'OHL indexes'!B576</f>
        <v>221699.4886996836</v>
      </c>
      <c r="E577">
        <f>Master!K579</f>
        <v>228272.69582510096</v>
      </c>
      <c r="F577" t="str">
        <f t="shared" si="40"/>
        <v/>
      </c>
      <c r="G577" t="str">
        <f t="shared" si="41"/>
        <v/>
      </c>
      <c r="H577" t="str">
        <f t="shared" si="42"/>
        <v/>
      </c>
      <c r="I577" t="str">
        <f t="shared" si="43"/>
        <v/>
      </c>
      <c r="J577" t="str">
        <f t="shared" si="44"/>
        <v/>
      </c>
    </row>
    <row r="578" spans="1:10" x14ac:dyDescent="0.25">
      <c r="A578" s="1">
        <f>'OHL indexes'!A578</f>
        <v>38904</v>
      </c>
      <c r="B578">
        <f>E577*'OHL indexes'!C578/'OHL indexes'!B577</f>
        <v>225906.74184426057</v>
      </c>
      <c r="C578">
        <f>E577*'OHL indexes'!D578/'OHL indexes'!B577</f>
        <v>228336.94139344271</v>
      </c>
      <c r="D578">
        <f>E577*'OHL indexes'!E578/'OHL indexes'!B577</f>
        <v>221982.56371912805</v>
      </c>
      <c r="E578">
        <f>Master!K580</f>
        <v>228331.38431856205</v>
      </c>
      <c r="F578" t="str">
        <f t="shared" si="40"/>
        <v/>
      </c>
      <c r="G578" t="str">
        <f t="shared" si="41"/>
        <v/>
      </c>
      <c r="H578" t="str">
        <f t="shared" si="42"/>
        <v/>
      </c>
      <c r="I578" t="str">
        <f t="shared" si="43"/>
        <v/>
      </c>
      <c r="J578" t="str">
        <f t="shared" si="44"/>
        <v/>
      </c>
    </row>
    <row r="579" spans="1:10" x14ac:dyDescent="0.25">
      <c r="A579" s="1">
        <f>'OHL indexes'!A579</f>
        <v>38905</v>
      </c>
      <c r="B579">
        <f>E578*'OHL indexes'!C579/'OHL indexes'!B578</f>
        <v>228680.88010594138</v>
      </c>
      <c r="C579">
        <f>E578*'OHL indexes'!D579/'OHL indexes'!B578</f>
        <v>231004.61227579997</v>
      </c>
      <c r="D579">
        <f>E578*'OHL indexes'!E579/'OHL indexes'!B578</f>
        <v>226039.28844856768</v>
      </c>
      <c r="E579">
        <f>Master!K581</f>
        <v>230998.96884822668</v>
      </c>
      <c r="F579" t="str">
        <f t="shared" si="40"/>
        <v/>
      </c>
      <c r="G579" t="str">
        <f t="shared" si="41"/>
        <v/>
      </c>
      <c r="H579" t="str">
        <f t="shared" si="42"/>
        <v/>
      </c>
      <c r="I579" t="str">
        <f t="shared" si="43"/>
        <v/>
      </c>
      <c r="J579" t="str">
        <f t="shared" si="44"/>
        <v/>
      </c>
    </row>
    <row r="580" spans="1:10" x14ac:dyDescent="0.25">
      <c r="A580" s="1">
        <f>'OHL indexes'!A580</f>
        <v>38908</v>
      </c>
      <c r="B580">
        <f>E579*'OHL indexes'!C580/'OHL indexes'!B579</f>
        <v>230658.77535548375</v>
      </c>
      <c r="C580">
        <f>E579*'OHL indexes'!D580/'OHL indexes'!B579</f>
        <v>232092.40292595865</v>
      </c>
      <c r="D580">
        <f>E579*'OHL indexes'!E580/'OHL indexes'!B579</f>
        <v>227483.77610881289</v>
      </c>
      <c r="E580">
        <f>Master!K582</f>
        <v>231240.03750243233</v>
      </c>
      <c r="F580" t="str">
        <f t="shared" si="40"/>
        <v/>
      </c>
      <c r="G580" t="str">
        <f t="shared" si="41"/>
        <v/>
      </c>
      <c r="H580" t="str">
        <f t="shared" si="42"/>
        <v/>
      </c>
      <c r="I580" t="str">
        <f t="shared" si="43"/>
        <v/>
      </c>
      <c r="J580" t="str">
        <f t="shared" si="44"/>
        <v/>
      </c>
    </row>
    <row r="581" spans="1:10" x14ac:dyDescent="0.25">
      <c r="A581" s="1">
        <f>'OHL indexes'!A581</f>
        <v>38909</v>
      </c>
      <c r="B581">
        <f>E580*'OHL indexes'!C581/'OHL indexes'!B580</f>
        <v>232708.94734466245</v>
      </c>
      <c r="C581">
        <f>E580*'OHL indexes'!D581/'OHL indexes'!B580</f>
        <v>234880.0357314368</v>
      </c>
      <c r="D581">
        <f>E580*'OHL indexes'!E581/'OHL indexes'!B580</f>
        <v>226236.05718813447</v>
      </c>
      <c r="E581">
        <f>Master!K583</f>
        <v>227029.10151657774</v>
      </c>
      <c r="F581" t="str">
        <f t="shared" si="40"/>
        <v/>
      </c>
      <c r="G581" t="str">
        <f t="shared" si="41"/>
        <v/>
      </c>
      <c r="H581" t="str">
        <f t="shared" si="42"/>
        <v/>
      </c>
      <c r="I581" t="str">
        <f t="shared" si="43"/>
        <v/>
      </c>
      <c r="J581" t="str">
        <f t="shared" si="44"/>
        <v/>
      </c>
    </row>
    <row r="582" spans="1:10" x14ac:dyDescent="0.25">
      <c r="A582" s="1">
        <f>'OHL indexes'!A582</f>
        <v>38910</v>
      </c>
      <c r="B582">
        <f>E581*'OHL indexes'!C582/'OHL indexes'!B581</f>
        <v>224160.91851216819</v>
      </c>
      <c r="C582">
        <f>E581*'OHL indexes'!D582/'OHL indexes'!B581</f>
        <v>234316.08716558956</v>
      </c>
      <c r="D582">
        <f>E581*'OHL indexes'!E582/'OHL indexes'!B581</f>
        <v>224160.91851216819</v>
      </c>
      <c r="E582">
        <f>Master!K584</f>
        <v>233273.09329945507</v>
      </c>
      <c r="F582" t="str">
        <f t="shared" ref="F582:F645" si="45">IF(AND(B582&lt;D582,ABS(D582/B582-1)&gt;E$1),D582/B582-1,"")</f>
        <v/>
      </c>
      <c r="G582" t="str">
        <f t="shared" ref="G582:G645" si="46">IF(AND(B582&gt;C582,ABS(C582/B582-1)&gt;E$1),C582/B582-1,"")</f>
        <v/>
      </c>
      <c r="H582" t="str">
        <f t="shared" ref="H582:H645" si="47">IF(AND(D582&gt;C582,ABS(D582/C582-1)&gt;E$1),D582/C582-1,"")</f>
        <v/>
      </c>
      <c r="I582" t="str">
        <f t="shared" ref="I582:I645" si="48">IF(AND(E582&lt;D582,ABS(D582/E582-1)&gt;E$1),D582/E582-1,"")</f>
        <v/>
      </c>
      <c r="J582" t="str">
        <f t="shared" ref="J582:J645" si="49">IF(AND(E582&gt;C582,ABS(C582/E582-1)&gt;E$1),C582/E582-1,"")</f>
        <v/>
      </c>
    </row>
    <row r="583" spans="1:10" x14ac:dyDescent="0.25">
      <c r="A583" s="1">
        <f>'OHL indexes'!A583</f>
        <v>38911</v>
      </c>
      <c r="B583">
        <f>E582*'OHL indexes'!C583/'OHL indexes'!B582</f>
        <v>236618.59523392745</v>
      </c>
      <c r="C583">
        <f>E582*'OHL indexes'!D583/'OHL indexes'!B582</f>
        <v>252993.98272945359</v>
      </c>
      <c r="D583">
        <f>E582*'OHL indexes'!E583/'OHL indexes'!B582</f>
        <v>236618.59523392745</v>
      </c>
      <c r="E583">
        <f>Master!K585</f>
        <v>252771.81288731538</v>
      </c>
      <c r="F583" t="str">
        <f t="shared" si="45"/>
        <v/>
      </c>
      <c r="G583" t="str">
        <f t="shared" si="46"/>
        <v/>
      </c>
      <c r="H583" t="str">
        <f t="shared" si="47"/>
        <v/>
      </c>
      <c r="I583" t="str">
        <f t="shared" si="48"/>
        <v/>
      </c>
      <c r="J583" t="str">
        <f t="shared" si="49"/>
        <v/>
      </c>
    </row>
    <row r="584" spans="1:10" x14ac:dyDescent="0.25">
      <c r="A584" s="1">
        <f>'OHL indexes'!A584</f>
        <v>38912</v>
      </c>
      <c r="B584">
        <f>E583*'OHL indexes'!C584/'OHL indexes'!B583</f>
        <v>253419.49821698084</v>
      </c>
      <c r="C584">
        <f>E583*'OHL indexes'!D584/'OHL indexes'!B583</f>
        <v>263638.48383558501</v>
      </c>
      <c r="D584">
        <f>E583*'OHL indexes'!E584/'OHL indexes'!B583</f>
        <v>251116.6374612776</v>
      </c>
      <c r="E584">
        <f>Master!K586</f>
        <v>260612.40720753788</v>
      </c>
      <c r="F584" t="str">
        <f t="shared" si="45"/>
        <v/>
      </c>
      <c r="G584" t="str">
        <f t="shared" si="46"/>
        <v/>
      </c>
      <c r="H584" t="str">
        <f t="shared" si="47"/>
        <v/>
      </c>
      <c r="I584" t="str">
        <f t="shared" si="48"/>
        <v/>
      </c>
      <c r="J584" t="str">
        <f t="shared" si="49"/>
        <v/>
      </c>
    </row>
    <row r="585" spans="1:10" x14ac:dyDescent="0.25">
      <c r="A585" s="1">
        <f>'OHL indexes'!A585</f>
        <v>38915</v>
      </c>
      <c r="B585">
        <f>E584*'OHL indexes'!C585/'OHL indexes'!B584</f>
        <v>261060.42630964675</v>
      </c>
      <c r="C585">
        <f>E584*'OHL indexes'!D585/'OHL indexes'!B584</f>
        <v>264084.58149795019</v>
      </c>
      <c r="D585">
        <f>E584*'OHL indexes'!E585/'OHL indexes'!B584</f>
        <v>256732.21739549554</v>
      </c>
      <c r="E585">
        <f>Master!K587</f>
        <v>258517.03653763118</v>
      </c>
      <c r="F585" t="str">
        <f t="shared" si="45"/>
        <v/>
      </c>
      <c r="G585" t="str">
        <f t="shared" si="46"/>
        <v/>
      </c>
      <c r="H585" t="str">
        <f t="shared" si="47"/>
        <v/>
      </c>
      <c r="I585" t="str">
        <f t="shared" si="48"/>
        <v/>
      </c>
      <c r="J585" t="str">
        <f t="shared" si="49"/>
        <v/>
      </c>
    </row>
    <row r="586" spans="1:10" x14ac:dyDescent="0.25">
      <c r="A586" s="1">
        <f>'OHL indexes'!A586</f>
        <v>38916</v>
      </c>
      <c r="B586">
        <f>E585*'OHL indexes'!C586/'OHL indexes'!B585</f>
        <v>255888.830822727</v>
      </c>
      <c r="C586">
        <f>E585*'OHL indexes'!D586/'OHL indexes'!B585</f>
        <v>265864.76826097042</v>
      </c>
      <c r="D586">
        <f>E585*'OHL indexes'!E586/'OHL indexes'!B585</f>
        <v>255211.57565148806</v>
      </c>
      <c r="E586">
        <f>Master!K588</f>
        <v>255205.34918523827</v>
      </c>
      <c r="F586" t="str">
        <f t="shared" si="45"/>
        <v/>
      </c>
      <c r="G586" t="str">
        <f t="shared" si="46"/>
        <v/>
      </c>
      <c r="H586" t="str">
        <f t="shared" si="47"/>
        <v/>
      </c>
      <c r="I586" t="str">
        <f t="shared" si="48"/>
        <v/>
      </c>
      <c r="J586" t="str">
        <f t="shared" si="49"/>
        <v/>
      </c>
    </row>
    <row r="587" spans="1:10" x14ac:dyDescent="0.25">
      <c r="A587" s="1">
        <f>'OHL indexes'!A587</f>
        <v>38917</v>
      </c>
      <c r="B587">
        <f>E586*'OHL indexes'!C587/'OHL indexes'!B586</f>
        <v>252607.44356869542</v>
      </c>
      <c r="C587">
        <f>E586*'OHL indexes'!D587/'OHL indexes'!B586</f>
        <v>252607.44356869542</v>
      </c>
      <c r="D587">
        <f>E586*'OHL indexes'!E587/'OHL indexes'!B586</f>
        <v>239923.58231911328</v>
      </c>
      <c r="E587">
        <f>Master!K589</f>
        <v>241634.1133009539</v>
      </c>
      <c r="F587" t="str">
        <f t="shared" si="45"/>
        <v/>
      </c>
      <c r="G587" t="str">
        <f t="shared" si="46"/>
        <v/>
      </c>
      <c r="H587" t="str">
        <f t="shared" si="47"/>
        <v/>
      </c>
      <c r="I587" t="str">
        <f t="shared" si="48"/>
        <v/>
      </c>
      <c r="J587" t="str">
        <f t="shared" si="49"/>
        <v/>
      </c>
    </row>
    <row r="588" spans="1:10" x14ac:dyDescent="0.25">
      <c r="A588" s="1">
        <f>'OHL indexes'!A588</f>
        <v>38918</v>
      </c>
      <c r="B588">
        <f>E587*'OHL indexes'!C588/'OHL indexes'!B587</f>
        <v>239987.1325424705</v>
      </c>
      <c r="C588">
        <f>E587*'OHL indexes'!D588/'OHL indexes'!B587</f>
        <v>250572.93129439282</v>
      </c>
      <c r="D588">
        <f>E587*'OHL indexes'!E588/'OHL indexes'!B587</f>
        <v>235938.05113446712</v>
      </c>
      <c r="E588">
        <f>Master!K590</f>
        <v>249564.81878951407</v>
      </c>
      <c r="F588" t="str">
        <f t="shared" si="45"/>
        <v/>
      </c>
      <c r="G588" t="str">
        <f t="shared" si="46"/>
        <v/>
      </c>
      <c r="H588" t="str">
        <f t="shared" si="47"/>
        <v/>
      </c>
      <c r="I588" t="str">
        <f t="shared" si="48"/>
        <v/>
      </c>
      <c r="J588" t="str">
        <f t="shared" si="49"/>
        <v/>
      </c>
    </row>
    <row r="589" spans="1:10" x14ac:dyDescent="0.25">
      <c r="A589" s="1">
        <f>'OHL indexes'!A589</f>
        <v>38919</v>
      </c>
      <c r="B589">
        <f>E588*'OHL indexes'!C589/'OHL indexes'!B588</f>
        <v>251693.35945663307</v>
      </c>
      <c r="C589">
        <f>E588*'OHL indexes'!D589/'OHL indexes'!B588</f>
        <v>256638.56448388964</v>
      </c>
      <c r="D589">
        <f>E588*'OHL indexes'!E589/'OHL indexes'!B588</f>
        <v>250639.79717703257</v>
      </c>
      <c r="E589">
        <f>Master!K591</f>
        <v>255335.11705301702</v>
      </c>
      <c r="F589" t="str">
        <f t="shared" si="45"/>
        <v/>
      </c>
      <c r="G589" t="str">
        <f t="shared" si="46"/>
        <v/>
      </c>
      <c r="H589" t="str">
        <f t="shared" si="47"/>
        <v/>
      </c>
      <c r="I589" t="str">
        <f t="shared" si="48"/>
        <v/>
      </c>
      <c r="J589" t="str">
        <f t="shared" si="49"/>
        <v/>
      </c>
    </row>
    <row r="590" spans="1:10" x14ac:dyDescent="0.25">
      <c r="A590" s="1">
        <f>'OHL indexes'!A590</f>
        <v>38922</v>
      </c>
      <c r="B590">
        <f>E589*'OHL indexes'!C590/'OHL indexes'!B589</f>
        <v>251368.01099550113</v>
      </c>
      <c r="C590">
        <f>E589*'OHL indexes'!D590/'OHL indexes'!B589</f>
        <v>251368.01099550113</v>
      </c>
      <c r="D590">
        <f>E589*'OHL indexes'!E590/'OHL indexes'!B589</f>
        <v>235502.6048933469</v>
      </c>
      <c r="E590">
        <f>Master!K592</f>
        <v>236746.70601269937</v>
      </c>
      <c r="F590" t="str">
        <f t="shared" si="45"/>
        <v/>
      </c>
      <c r="G590" t="str">
        <f t="shared" si="46"/>
        <v/>
      </c>
      <c r="H590" t="str">
        <f t="shared" si="47"/>
        <v/>
      </c>
      <c r="I590" t="str">
        <f t="shared" si="48"/>
        <v/>
      </c>
      <c r="J590" t="str">
        <f t="shared" si="49"/>
        <v/>
      </c>
    </row>
    <row r="591" spans="1:10" x14ac:dyDescent="0.25">
      <c r="A591" s="1">
        <f>'OHL indexes'!A591</f>
        <v>38923</v>
      </c>
      <c r="B591">
        <f>E590*'OHL indexes'!C591/'OHL indexes'!B590</f>
        <v>238581.01621401595</v>
      </c>
      <c r="C591">
        <f>E590*'OHL indexes'!D591/'OHL indexes'!B590</f>
        <v>239192.44420023126</v>
      </c>
      <c r="D591">
        <f>E590*'OHL indexes'!E591/'OHL indexes'!B590</f>
        <v>228492.36259211629</v>
      </c>
      <c r="E591">
        <f>Master!K593</f>
        <v>230231.67813782999</v>
      </c>
      <c r="F591" t="str">
        <f t="shared" si="45"/>
        <v/>
      </c>
      <c r="G591" t="str">
        <f t="shared" si="46"/>
        <v/>
      </c>
      <c r="H591" t="str">
        <f t="shared" si="47"/>
        <v/>
      </c>
      <c r="I591" t="str">
        <f t="shared" si="48"/>
        <v/>
      </c>
      <c r="J591" t="str">
        <f t="shared" si="49"/>
        <v/>
      </c>
    </row>
    <row r="592" spans="1:10" x14ac:dyDescent="0.25">
      <c r="A592" s="1">
        <f>'OHL indexes'!A592</f>
        <v>38924</v>
      </c>
      <c r="B592">
        <f>E591*'OHL indexes'!C592/'OHL indexes'!B591</f>
        <v>231567.79099863107</v>
      </c>
      <c r="C592">
        <f>E591*'OHL indexes'!D592/'OHL indexes'!B591</f>
        <v>231911.37787256736</v>
      </c>
      <c r="D592">
        <f>E591*'OHL indexes'!E592/'OHL indexes'!B591</f>
        <v>226566.90018733509</v>
      </c>
      <c r="E592">
        <f>Master!K594</f>
        <v>228654.77529760016</v>
      </c>
      <c r="F592" t="str">
        <f t="shared" si="45"/>
        <v/>
      </c>
      <c r="G592" t="str">
        <f t="shared" si="46"/>
        <v/>
      </c>
      <c r="H592" t="str">
        <f t="shared" si="47"/>
        <v/>
      </c>
      <c r="I592" t="str">
        <f t="shared" si="48"/>
        <v/>
      </c>
      <c r="J592" t="str">
        <f t="shared" si="49"/>
        <v/>
      </c>
    </row>
    <row r="593" spans="1:10" x14ac:dyDescent="0.25">
      <c r="A593" s="1">
        <f>'OHL indexes'!A593</f>
        <v>38925</v>
      </c>
      <c r="B593">
        <f>E592*'OHL indexes'!C593/'OHL indexes'!B592</f>
        <v>225330.09647834674</v>
      </c>
      <c r="C593">
        <f>E592*'OHL indexes'!D593/'OHL indexes'!B592</f>
        <v>233916.27843878529</v>
      </c>
      <c r="D593">
        <f>E592*'OHL indexes'!E593/'OHL indexes'!B592</f>
        <v>224369.32056111711</v>
      </c>
      <c r="E593">
        <f>Master!K595</f>
        <v>232554.60980683134</v>
      </c>
      <c r="F593" t="str">
        <f t="shared" si="45"/>
        <v/>
      </c>
      <c r="G593" t="str">
        <f t="shared" si="46"/>
        <v/>
      </c>
      <c r="H593" t="str">
        <f t="shared" si="47"/>
        <v/>
      </c>
      <c r="I593" t="str">
        <f t="shared" si="48"/>
        <v/>
      </c>
      <c r="J593" t="str">
        <f t="shared" si="49"/>
        <v/>
      </c>
    </row>
    <row r="594" spans="1:10" x14ac:dyDescent="0.25">
      <c r="A594" s="1">
        <f>'OHL indexes'!A594</f>
        <v>38926</v>
      </c>
      <c r="B594">
        <f>E593*'OHL indexes'!C594/'OHL indexes'!B593</f>
        <v>229462.32140022001</v>
      </c>
      <c r="C594">
        <f>E593*'OHL indexes'!D594/'OHL indexes'!B593</f>
        <v>229976.43012506861</v>
      </c>
      <c r="D594">
        <f>E593*'OHL indexes'!E594/'OHL indexes'!B593</f>
        <v>224443.04370158882</v>
      </c>
      <c r="E594">
        <f>Master!K596</f>
        <v>225513.33971947661</v>
      </c>
      <c r="F594" t="str">
        <f t="shared" si="45"/>
        <v/>
      </c>
      <c r="G594" t="str">
        <f t="shared" si="46"/>
        <v/>
      </c>
      <c r="H594" t="str">
        <f t="shared" si="47"/>
        <v/>
      </c>
      <c r="I594" t="str">
        <f t="shared" si="48"/>
        <v/>
      </c>
      <c r="J594" t="str">
        <f t="shared" si="49"/>
        <v/>
      </c>
    </row>
    <row r="595" spans="1:10" x14ac:dyDescent="0.25">
      <c r="A595" s="1">
        <f>'OHL indexes'!A595</f>
        <v>38929</v>
      </c>
      <c r="B595">
        <f>E594*'OHL indexes'!C595/'OHL indexes'!B594</f>
        <v>229649.51546372965</v>
      </c>
      <c r="C595">
        <f>E594*'OHL indexes'!D595/'OHL indexes'!B594</f>
        <v>231565.54190998041</v>
      </c>
      <c r="D595">
        <f>E594*'OHL indexes'!E595/'OHL indexes'!B594</f>
        <v>227429.36616572735</v>
      </c>
      <c r="E595">
        <f>Master!K597</f>
        <v>227719.71200410329</v>
      </c>
      <c r="F595" t="str">
        <f t="shared" si="45"/>
        <v/>
      </c>
      <c r="G595" t="str">
        <f t="shared" si="46"/>
        <v/>
      </c>
      <c r="H595" t="str">
        <f t="shared" si="47"/>
        <v/>
      </c>
      <c r="I595" t="str">
        <f t="shared" si="48"/>
        <v/>
      </c>
      <c r="J595" t="str">
        <f t="shared" si="49"/>
        <v/>
      </c>
    </row>
    <row r="596" spans="1:10" x14ac:dyDescent="0.25">
      <c r="A596" s="1">
        <f>'OHL indexes'!A596</f>
        <v>38930</v>
      </c>
      <c r="B596">
        <f>E595*'OHL indexes'!C596/'OHL indexes'!B595</f>
        <v>230687.17235451561</v>
      </c>
      <c r="C596">
        <f>E595*'OHL indexes'!D596/'OHL indexes'!B595</f>
        <v>236568.93448641326</v>
      </c>
      <c r="D596">
        <f>E595*'OHL indexes'!E596/'OHL indexes'!B595</f>
        <v>230687.17235451561</v>
      </c>
      <c r="E596">
        <f>Master!K598</f>
        <v>233263.19426711518</v>
      </c>
      <c r="F596" t="str">
        <f t="shared" si="45"/>
        <v/>
      </c>
      <c r="G596" t="str">
        <f t="shared" si="46"/>
        <v/>
      </c>
      <c r="H596" t="str">
        <f t="shared" si="47"/>
        <v/>
      </c>
      <c r="I596" t="str">
        <f t="shared" si="48"/>
        <v/>
      </c>
      <c r="J596" t="str">
        <f t="shared" si="49"/>
        <v/>
      </c>
    </row>
    <row r="597" spans="1:10" x14ac:dyDescent="0.25">
      <c r="A597" s="1">
        <f>'OHL indexes'!A597</f>
        <v>38931</v>
      </c>
      <c r="B597">
        <f>E596*'OHL indexes'!C597/'OHL indexes'!B596</f>
        <v>231975.69151911867</v>
      </c>
      <c r="C597">
        <f>E596*'OHL indexes'!D597/'OHL indexes'!B596</f>
        <v>231975.69151911867</v>
      </c>
      <c r="D597">
        <f>E596*'OHL indexes'!E597/'OHL indexes'!B596</f>
        <v>228416.17448651392</v>
      </c>
      <c r="E597">
        <f>Master!K599</f>
        <v>228670.24135795946</v>
      </c>
      <c r="F597" t="str">
        <f t="shared" si="45"/>
        <v/>
      </c>
      <c r="G597" t="str">
        <f t="shared" si="46"/>
        <v/>
      </c>
      <c r="H597" t="str">
        <f t="shared" si="47"/>
        <v/>
      </c>
      <c r="I597" t="str">
        <f t="shared" si="48"/>
        <v/>
      </c>
      <c r="J597" t="str">
        <f t="shared" si="49"/>
        <v/>
      </c>
    </row>
    <row r="598" spans="1:10" x14ac:dyDescent="0.25">
      <c r="A598" s="1">
        <f>'OHL indexes'!A598</f>
        <v>38932</v>
      </c>
      <c r="B598">
        <f>E597*'OHL indexes'!C598/'OHL indexes'!B597</f>
        <v>230128.56743709985</v>
      </c>
      <c r="C598">
        <f>E597*'OHL indexes'!D598/'OHL indexes'!B597</f>
        <v>231125.96350961342</v>
      </c>
      <c r="D598">
        <f>E597*'OHL indexes'!E598/'OHL indexes'!B597</f>
        <v>225557.12722964102</v>
      </c>
      <c r="E598">
        <f>Master!K600</f>
        <v>226565.70474629992</v>
      </c>
      <c r="F598" t="str">
        <f t="shared" si="45"/>
        <v/>
      </c>
      <c r="G598" t="str">
        <f t="shared" si="46"/>
        <v/>
      </c>
      <c r="H598" t="str">
        <f t="shared" si="47"/>
        <v/>
      </c>
      <c r="I598" t="str">
        <f t="shared" si="48"/>
        <v/>
      </c>
      <c r="J598" t="str">
        <f t="shared" si="49"/>
        <v/>
      </c>
    </row>
    <row r="599" spans="1:10" x14ac:dyDescent="0.25">
      <c r="A599" s="1">
        <f>'OHL indexes'!A599</f>
        <v>38933</v>
      </c>
      <c r="B599">
        <f>E598*'OHL indexes'!C599/'OHL indexes'!B598</f>
        <v>224696.00335431192</v>
      </c>
      <c r="C599">
        <f>E598*'OHL indexes'!D599/'OHL indexes'!B598</f>
        <v>231390.73805759786</v>
      </c>
      <c r="D599">
        <f>E598*'OHL indexes'!E599/'OHL indexes'!B598</f>
        <v>222916.76461386716</v>
      </c>
      <c r="E599">
        <f>Master!K601</f>
        <v>229938.99102892095</v>
      </c>
      <c r="F599" t="str">
        <f t="shared" si="45"/>
        <v/>
      </c>
      <c r="G599" t="str">
        <f t="shared" si="46"/>
        <v/>
      </c>
      <c r="H599" t="str">
        <f t="shared" si="47"/>
        <v/>
      </c>
      <c r="I599" t="str">
        <f t="shared" si="48"/>
        <v/>
      </c>
      <c r="J599" t="str">
        <f t="shared" si="49"/>
        <v/>
      </c>
    </row>
    <row r="600" spans="1:10" x14ac:dyDescent="0.25">
      <c r="A600" s="1">
        <f>'OHL indexes'!A600</f>
        <v>38936</v>
      </c>
      <c r="B600">
        <f>E599*'OHL indexes'!C600/'OHL indexes'!B599</f>
        <v>232432.9236336404</v>
      </c>
      <c r="C600">
        <f>E599*'OHL indexes'!D600/'OHL indexes'!B599</f>
        <v>232948.27008326116</v>
      </c>
      <c r="D600">
        <f>E599*'OHL indexes'!E600/'OHL indexes'!B599</f>
        <v>230917.00278623731</v>
      </c>
      <c r="E600">
        <f>Master!K602</f>
        <v>231898.77071108372</v>
      </c>
      <c r="F600" t="str">
        <f t="shared" si="45"/>
        <v/>
      </c>
      <c r="G600" t="str">
        <f t="shared" si="46"/>
        <v/>
      </c>
      <c r="H600" t="str">
        <f t="shared" si="47"/>
        <v/>
      </c>
      <c r="I600" t="str">
        <f t="shared" si="48"/>
        <v/>
      </c>
      <c r="J600" t="str">
        <f t="shared" si="49"/>
        <v/>
      </c>
    </row>
    <row r="601" spans="1:10" x14ac:dyDescent="0.25">
      <c r="A601" s="1">
        <f>'OHL indexes'!A601</f>
        <v>38937</v>
      </c>
      <c r="B601">
        <f>E600*'OHL indexes'!C601/'OHL indexes'!B600</f>
        <v>230937.2790532175</v>
      </c>
      <c r="C601">
        <f>E600*'OHL indexes'!D601/'OHL indexes'!B600</f>
        <v>233611.41215039347</v>
      </c>
      <c r="D601">
        <f>E600*'OHL indexes'!E601/'OHL indexes'!B600</f>
        <v>229374.87806367988</v>
      </c>
      <c r="E601">
        <f>Master!K603</f>
        <v>231174.32729005886</v>
      </c>
      <c r="F601" t="str">
        <f t="shared" si="45"/>
        <v/>
      </c>
      <c r="G601" t="str">
        <f t="shared" si="46"/>
        <v/>
      </c>
      <c r="H601" t="str">
        <f t="shared" si="47"/>
        <v/>
      </c>
      <c r="I601" t="str">
        <f t="shared" si="48"/>
        <v/>
      </c>
      <c r="J601" t="str">
        <f t="shared" si="49"/>
        <v/>
      </c>
    </row>
    <row r="602" spans="1:10" x14ac:dyDescent="0.25">
      <c r="A602" s="1">
        <f>'OHL indexes'!A602</f>
        <v>38938</v>
      </c>
      <c r="B602">
        <f>E601*'OHL indexes'!C602/'OHL indexes'!B601</f>
        <v>228287.45677685275</v>
      </c>
      <c r="C602">
        <f>E601*'OHL indexes'!D602/'OHL indexes'!B601</f>
        <v>230012.07118050932</v>
      </c>
      <c r="D602">
        <f>E601*'OHL indexes'!E602/'OHL indexes'!B601</f>
        <v>225100.6635889941</v>
      </c>
      <c r="E602">
        <f>Master!K604</f>
        <v>228764.02952739847</v>
      </c>
      <c r="F602" t="str">
        <f t="shared" si="45"/>
        <v/>
      </c>
      <c r="G602" t="str">
        <f t="shared" si="46"/>
        <v/>
      </c>
      <c r="H602" t="str">
        <f t="shared" si="47"/>
        <v/>
      </c>
      <c r="I602" t="str">
        <f t="shared" si="48"/>
        <v/>
      </c>
      <c r="J602" t="str">
        <f t="shared" si="49"/>
        <v/>
      </c>
    </row>
    <row r="603" spans="1:10" x14ac:dyDescent="0.25">
      <c r="A603" s="1">
        <f>'OHL indexes'!A603</f>
        <v>38939</v>
      </c>
      <c r="B603">
        <f>E602*'OHL indexes'!C603/'OHL indexes'!B602</f>
        <v>231370.43106794546</v>
      </c>
      <c r="C603">
        <f>E602*'OHL indexes'!D603/'OHL indexes'!B602</f>
        <v>235564.62898569633</v>
      </c>
      <c r="D603">
        <f>E602*'OHL indexes'!E603/'OHL indexes'!B602</f>
        <v>230263.92103974629</v>
      </c>
      <c r="E603">
        <f>Master!K605</f>
        <v>230258.29387616861</v>
      </c>
      <c r="F603" t="str">
        <f t="shared" si="45"/>
        <v/>
      </c>
      <c r="G603" t="str">
        <f t="shared" si="46"/>
        <v/>
      </c>
      <c r="H603" t="str">
        <f t="shared" si="47"/>
        <v/>
      </c>
      <c r="I603" t="str">
        <f t="shared" si="48"/>
        <v/>
      </c>
      <c r="J603" t="str">
        <f t="shared" si="49"/>
        <v/>
      </c>
    </row>
    <row r="604" spans="1:10" x14ac:dyDescent="0.25">
      <c r="A604" s="1">
        <f>'OHL indexes'!A604</f>
        <v>38940</v>
      </c>
      <c r="B604">
        <f>E603*'OHL indexes'!C604/'OHL indexes'!B603</f>
        <v>230654.31515734424</v>
      </c>
      <c r="C604">
        <f>E603*'OHL indexes'!D604/'OHL indexes'!B603</f>
        <v>232440.20141578768</v>
      </c>
      <c r="D604">
        <f>E603*'OHL indexes'!E604/'OHL indexes'!B603</f>
        <v>230258.29387616861</v>
      </c>
      <c r="E604">
        <f>Master!K606</f>
        <v>231338.37520571821</v>
      </c>
      <c r="F604" t="str">
        <f t="shared" si="45"/>
        <v/>
      </c>
      <c r="G604" t="str">
        <f t="shared" si="46"/>
        <v/>
      </c>
      <c r="H604" t="str">
        <f t="shared" si="47"/>
        <v/>
      </c>
      <c r="I604" t="str">
        <f t="shared" si="48"/>
        <v/>
      </c>
      <c r="J604" t="str">
        <f t="shared" si="49"/>
        <v/>
      </c>
    </row>
    <row r="605" spans="1:10" x14ac:dyDescent="0.25">
      <c r="A605" s="1">
        <f>'OHL indexes'!A605</f>
        <v>38943</v>
      </c>
      <c r="B605">
        <f>E604*'OHL indexes'!C605/'OHL indexes'!B604</f>
        <v>230622.99932133086</v>
      </c>
      <c r="C605">
        <f>E604*'OHL indexes'!D605/'OHL indexes'!B604</f>
        <v>230622.99932133086</v>
      </c>
      <c r="D605">
        <f>E604*'OHL indexes'!E605/'OHL indexes'!B604</f>
        <v>220741.69941576439</v>
      </c>
      <c r="E605">
        <f>Master!K607</f>
        <v>222610.7023796362</v>
      </c>
      <c r="F605" t="str">
        <f t="shared" si="45"/>
        <v/>
      </c>
      <c r="G605" t="str">
        <f t="shared" si="46"/>
        <v/>
      </c>
      <c r="H605" t="str">
        <f t="shared" si="47"/>
        <v/>
      </c>
      <c r="I605" t="str">
        <f t="shared" si="48"/>
        <v/>
      </c>
      <c r="J605" t="str">
        <f t="shared" si="49"/>
        <v/>
      </c>
    </row>
    <row r="606" spans="1:10" x14ac:dyDescent="0.25">
      <c r="A606" s="1">
        <f>'OHL indexes'!A606</f>
        <v>38944</v>
      </c>
      <c r="B606">
        <f>E605*'OHL indexes'!C606/'OHL indexes'!B605</f>
        <v>221169.747333306</v>
      </c>
      <c r="C606">
        <f>E605*'OHL indexes'!D606/'OHL indexes'!B605</f>
        <v>221652.54871557659</v>
      </c>
      <c r="D606">
        <f>E605*'OHL indexes'!E606/'OHL indexes'!B605</f>
        <v>219149.46734916896</v>
      </c>
      <c r="E606">
        <f>Master!K608</f>
        <v>220549.18817924079</v>
      </c>
      <c r="F606" t="str">
        <f t="shared" si="45"/>
        <v/>
      </c>
      <c r="G606" t="str">
        <f t="shared" si="46"/>
        <v/>
      </c>
      <c r="H606" t="str">
        <f t="shared" si="47"/>
        <v/>
      </c>
      <c r="I606" t="str">
        <f t="shared" si="48"/>
        <v/>
      </c>
      <c r="J606" t="str">
        <f t="shared" si="49"/>
        <v/>
      </c>
    </row>
    <row r="607" spans="1:10" x14ac:dyDescent="0.25">
      <c r="A607" s="1">
        <f>'OHL indexes'!A607</f>
        <v>38945</v>
      </c>
      <c r="B607">
        <f>E606*'OHL indexes'!C607/'OHL indexes'!B606</f>
        <v>218037.9058527108</v>
      </c>
      <c r="C607">
        <f>E606*'OHL indexes'!D607/'OHL indexes'!B606</f>
        <v>218628.80969761702</v>
      </c>
      <c r="D607">
        <f>E606*'OHL indexes'!E607/'OHL indexes'!B606</f>
        <v>209648.4561244552</v>
      </c>
      <c r="E607">
        <f>Master!K609</f>
        <v>209643.34206065137</v>
      </c>
      <c r="F607" t="str">
        <f t="shared" si="45"/>
        <v/>
      </c>
      <c r="G607" t="str">
        <f t="shared" si="46"/>
        <v/>
      </c>
      <c r="H607" t="str">
        <f t="shared" si="47"/>
        <v/>
      </c>
      <c r="I607" t="str">
        <f t="shared" si="48"/>
        <v/>
      </c>
      <c r="J607" t="str">
        <f t="shared" si="49"/>
        <v/>
      </c>
    </row>
    <row r="608" spans="1:10" x14ac:dyDescent="0.25">
      <c r="A608" s="1">
        <f>'OHL indexes'!A608</f>
        <v>38946</v>
      </c>
      <c r="B608">
        <f>E607*'OHL indexes'!C608/'OHL indexes'!B607</f>
        <v>207460.83585996335</v>
      </c>
      <c r="C608">
        <f>E607*'OHL indexes'!D608/'OHL indexes'!B607</f>
        <v>209245.9099712059</v>
      </c>
      <c r="D608">
        <f>E607*'OHL indexes'!E608/'OHL indexes'!B607</f>
        <v>206146.89437082261</v>
      </c>
      <c r="E608">
        <f>Master!K610</f>
        <v>208110.27881373547</v>
      </c>
      <c r="F608" t="str">
        <f t="shared" si="45"/>
        <v/>
      </c>
      <c r="G608" t="str">
        <f t="shared" si="46"/>
        <v/>
      </c>
      <c r="H608" t="str">
        <f t="shared" si="47"/>
        <v/>
      </c>
      <c r="I608" t="str">
        <f t="shared" si="48"/>
        <v/>
      </c>
      <c r="J608" t="str">
        <f t="shared" si="49"/>
        <v/>
      </c>
    </row>
    <row r="609" spans="1:10" x14ac:dyDescent="0.25">
      <c r="A609" s="1">
        <f>'OHL indexes'!A609</f>
        <v>38947</v>
      </c>
      <c r="B609">
        <f>E608*'OHL indexes'!C609/'OHL indexes'!B608</f>
        <v>205324.30925699288</v>
      </c>
      <c r="C609">
        <f>E608*'OHL indexes'!D609/'OHL indexes'!B608</f>
        <v>208387.29164001124</v>
      </c>
      <c r="D609">
        <f>E608*'OHL indexes'!E609/'OHL indexes'!B608</f>
        <v>204262.86387806784</v>
      </c>
      <c r="E609">
        <f>Master!K611</f>
        <v>204985.47770299064</v>
      </c>
      <c r="F609" t="str">
        <f t="shared" si="45"/>
        <v/>
      </c>
      <c r="G609" t="str">
        <f t="shared" si="46"/>
        <v/>
      </c>
      <c r="H609" t="str">
        <f t="shared" si="47"/>
        <v/>
      </c>
      <c r="I609" t="str">
        <f t="shared" si="48"/>
        <v/>
      </c>
      <c r="J609" t="str">
        <f t="shared" si="49"/>
        <v/>
      </c>
    </row>
    <row r="610" spans="1:10" x14ac:dyDescent="0.25">
      <c r="A610" s="1">
        <f>'OHL indexes'!A610</f>
        <v>38950</v>
      </c>
      <c r="B610">
        <f>E609*'OHL indexes'!C610/'OHL indexes'!B609</f>
        <v>207656.3490041375</v>
      </c>
      <c r="C610">
        <f>E609*'OHL indexes'!D610/'OHL indexes'!B609</f>
        <v>211120.94415156875</v>
      </c>
      <c r="D610">
        <f>E609*'OHL indexes'!E610/'OHL indexes'!B609</f>
        <v>203036.86258089566</v>
      </c>
      <c r="E610">
        <f>Master!K612</f>
        <v>204079.12294076651</v>
      </c>
      <c r="F610" t="str">
        <f t="shared" si="45"/>
        <v/>
      </c>
      <c r="G610" t="str">
        <f t="shared" si="46"/>
        <v/>
      </c>
      <c r="H610" t="str">
        <f t="shared" si="47"/>
        <v/>
      </c>
      <c r="I610" t="str">
        <f t="shared" si="48"/>
        <v/>
      </c>
      <c r="J610" t="str">
        <f t="shared" si="49"/>
        <v/>
      </c>
    </row>
    <row r="611" spans="1:10" x14ac:dyDescent="0.25">
      <c r="A611" s="1">
        <f>'OHL indexes'!A611</f>
        <v>38951</v>
      </c>
      <c r="B611">
        <f>E610*'OHL indexes'!C611/'OHL indexes'!B610</f>
        <v>203446.76560475503</v>
      </c>
      <c r="C611">
        <f>E610*'OHL indexes'!D611/'OHL indexes'!B610</f>
        <v>204054.81259985158</v>
      </c>
      <c r="D611">
        <f>E610*'OHL indexes'!E611/'OHL indexes'!B610</f>
        <v>199117.61051532425</v>
      </c>
      <c r="E611">
        <f>Master!K613</f>
        <v>202302.8142299543</v>
      </c>
      <c r="F611" t="str">
        <f t="shared" si="45"/>
        <v/>
      </c>
      <c r="G611" t="str">
        <f t="shared" si="46"/>
        <v/>
      </c>
      <c r="H611" t="str">
        <f t="shared" si="47"/>
        <v/>
      </c>
      <c r="I611" t="str">
        <f t="shared" si="48"/>
        <v/>
      </c>
      <c r="J611" t="str">
        <f t="shared" si="49"/>
        <v/>
      </c>
    </row>
    <row r="612" spans="1:10" x14ac:dyDescent="0.25">
      <c r="A612" s="1">
        <f>'OHL indexes'!A612</f>
        <v>38952</v>
      </c>
      <c r="B612">
        <f>E611*'OHL indexes'!C612/'OHL indexes'!B611</f>
        <v>200965.22736881286</v>
      </c>
      <c r="C612">
        <f>E611*'OHL indexes'!D612/'OHL indexes'!B611</f>
        <v>209093.65193610699</v>
      </c>
      <c r="D612">
        <f>E611*'OHL indexes'!E612/'OHL indexes'!B611</f>
        <v>200965.22736881286</v>
      </c>
      <c r="E612">
        <f>Master!K614</f>
        <v>206151.06330295361</v>
      </c>
      <c r="F612" t="str">
        <f t="shared" si="45"/>
        <v/>
      </c>
      <c r="G612" t="str">
        <f t="shared" si="46"/>
        <v/>
      </c>
      <c r="H612" t="str">
        <f t="shared" si="47"/>
        <v/>
      </c>
      <c r="I612" t="str">
        <f t="shared" si="48"/>
        <v/>
      </c>
      <c r="J612" t="str">
        <f t="shared" si="49"/>
        <v/>
      </c>
    </row>
    <row r="613" spans="1:10" x14ac:dyDescent="0.25">
      <c r="A613" s="1">
        <f>'OHL indexes'!A613</f>
        <v>38953</v>
      </c>
      <c r="B613">
        <f>E612*'OHL indexes'!C613/'OHL indexes'!B612</f>
        <v>204522.69070710038</v>
      </c>
      <c r="C613">
        <f>E612*'OHL indexes'!D613/'OHL indexes'!B612</f>
        <v>205608.2636965125</v>
      </c>
      <c r="D613">
        <f>E612*'OHL indexes'!E613/'OHL indexes'!B612</f>
        <v>202894.3443347172</v>
      </c>
      <c r="E613">
        <f>Master!K615</f>
        <v>204148.35601656567</v>
      </c>
      <c r="F613" t="str">
        <f t="shared" si="45"/>
        <v/>
      </c>
      <c r="G613" t="str">
        <f t="shared" si="46"/>
        <v/>
      </c>
      <c r="H613" t="str">
        <f t="shared" si="47"/>
        <v/>
      </c>
      <c r="I613" t="str">
        <f t="shared" si="48"/>
        <v/>
      </c>
      <c r="J613" t="str">
        <f t="shared" si="49"/>
        <v/>
      </c>
    </row>
    <row r="614" spans="1:10" x14ac:dyDescent="0.25">
      <c r="A614" s="1">
        <f>'OHL indexes'!A614</f>
        <v>38954</v>
      </c>
      <c r="B614">
        <f>E613*'OHL indexes'!C614/'OHL indexes'!B613</f>
        <v>202440.25326819986</v>
      </c>
      <c r="C614">
        <f>E613*'OHL indexes'!D614/'OHL indexes'!B613</f>
        <v>202819.17317230938</v>
      </c>
      <c r="D614">
        <f>E613*'OHL indexes'!E614/'OHL indexes'!B613</f>
        <v>199499.17924154163</v>
      </c>
      <c r="E614">
        <f>Master!K616</f>
        <v>199973.78277455253</v>
      </c>
      <c r="F614" t="str">
        <f t="shared" si="45"/>
        <v/>
      </c>
      <c r="G614" t="str">
        <f t="shared" si="46"/>
        <v/>
      </c>
      <c r="H614" t="str">
        <f t="shared" si="47"/>
        <v/>
      </c>
      <c r="I614" t="str">
        <f t="shared" si="48"/>
        <v/>
      </c>
      <c r="J614" t="str">
        <f t="shared" si="49"/>
        <v/>
      </c>
    </row>
    <row r="615" spans="1:10" x14ac:dyDescent="0.25">
      <c r="A615" s="1">
        <f>'OHL indexes'!A615</f>
        <v>38957</v>
      </c>
      <c r="B615">
        <f>E614*'OHL indexes'!C615/'OHL indexes'!B614</f>
        <v>201796.51347281015</v>
      </c>
      <c r="C615">
        <f>E614*'OHL indexes'!D615/'OHL indexes'!B614</f>
        <v>201796.51347281015</v>
      </c>
      <c r="D615">
        <f>E614*'OHL indexes'!E615/'OHL indexes'!B614</f>
        <v>196424.24215164472</v>
      </c>
      <c r="E615">
        <f>Master!K617</f>
        <v>197164.80165681741</v>
      </c>
      <c r="F615" t="str">
        <f t="shared" si="45"/>
        <v/>
      </c>
      <c r="G615" t="str">
        <f t="shared" si="46"/>
        <v/>
      </c>
      <c r="H615" t="str">
        <f t="shared" si="47"/>
        <v/>
      </c>
      <c r="I615" t="str">
        <f t="shared" si="48"/>
        <v/>
      </c>
      <c r="J615" t="str">
        <f t="shared" si="49"/>
        <v/>
      </c>
    </row>
    <row r="616" spans="1:10" x14ac:dyDescent="0.25">
      <c r="A616" s="1">
        <f>'OHL indexes'!A616</f>
        <v>38958</v>
      </c>
      <c r="B616">
        <f>E615*'OHL indexes'!C616/'OHL indexes'!B615</f>
        <v>198186.84162882922</v>
      </c>
      <c r="C616">
        <f>E615*'OHL indexes'!D616/'OHL indexes'!B615</f>
        <v>202795.00194595195</v>
      </c>
      <c r="D616">
        <f>E615*'OHL indexes'!E616/'OHL indexes'!B615</f>
        <v>197595.12875655462</v>
      </c>
      <c r="E616">
        <f>Master!K618</f>
        <v>199536.17617160332</v>
      </c>
      <c r="F616" t="str">
        <f t="shared" si="45"/>
        <v/>
      </c>
      <c r="G616" t="str">
        <f t="shared" si="46"/>
        <v/>
      </c>
      <c r="H616" t="str">
        <f t="shared" si="47"/>
        <v/>
      </c>
      <c r="I616" t="str">
        <f t="shared" si="48"/>
        <v/>
      </c>
      <c r="J616" t="str">
        <f t="shared" si="49"/>
        <v/>
      </c>
    </row>
    <row r="617" spans="1:10" x14ac:dyDescent="0.25">
      <c r="A617" s="1">
        <f>'OHL indexes'!A617</f>
        <v>38959</v>
      </c>
      <c r="B617">
        <f>E616*'OHL indexes'!C617/'OHL indexes'!B616</f>
        <v>199428.8854349436</v>
      </c>
      <c r="C617">
        <f>E616*'OHL indexes'!D617/'OHL indexes'!B616</f>
        <v>199667.32677394242</v>
      </c>
      <c r="D617">
        <f>E616*'OHL indexes'!E617/'OHL indexes'!B616</f>
        <v>197342.56304815307</v>
      </c>
      <c r="E617">
        <f>Master!K619</f>
        <v>198247.59984834114</v>
      </c>
      <c r="F617" t="str">
        <f t="shared" si="45"/>
        <v/>
      </c>
      <c r="G617" t="str">
        <f t="shared" si="46"/>
        <v/>
      </c>
      <c r="H617" t="str">
        <f t="shared" si="47"/>
        <v/>
      </c>
      <c r="I617" t="str">
        <f t="shared" si="48"/>
        <v/>
      </c>
      <c r="J617" t="str">
        <f t="shared" si="49"/>
        <v/>
      </c>
    </row>
    <row r="618" spans="1:10" x14ac:dyDescent="0.25">
      <c r="A618" s="1">
        <f>'OHL indexes'!A618</f>
        <v>38960</v>
      </c>
      <c r="B618">
        <f>E617*'OHL indexes'!C618/'OHL indexes'!B617</f>
        <v>197510.45286245932</v>
      </c>
      <c r="C618">
        <f>E617*'OHL indexes'!D618/'OHL indexes'!B617</f>
        <v>197510.45286245932</v>
      </c>
      <c r="D618">
        <f>E617*'OHL indexes'!E618/'OHL indexes'!B617</f>
        <v>194502.4788999735</v>
      </c>
      <c r="E618">
        <f>Master!K620</f>
        <v>195250.44521546003</v>
      </c>
      <c r="F618" t="str">
        <f t="shared" si="45"/>
        <v/>
      </c>
      <c r="G618" t="str">
        <f t="shared" si="46"/>
        <v/>
      </c>
      <c r="H618" t="str">
        <f t="shared" si="47"/>
        <v/>
      </c>
      <c r="I618" t="str">
        <f t="shared" si="48"/>
        <v/>
      </c>
      <c r="J618" t="str">
        <f t="shared" si="49"/>
        <v/>
      </c>
    </row>
    <row r="619" spans="1:10" x14ac:dyDescent="0.25">
      <c r="A619" s="1">
        <f>'OHL indexes'!A619</f>
        <v>38961</v>
      </c>
      <c r="B619">
        <f>E618*'OHL indexes'!C619/'OHL indexes'!B618</f>
        <v>193685.60294044489</v>
      </c>
      <c r="C619">
        <f>E618*'OHL indexes'!D619/'OHL indexes'!B618</f>
        <v>193970.12448469325</v>
      </c>
      <c r="D619">
        <f>E618*'OHL indexes'!E619/'OHL indexes'!B618</f>
        <v>190555.8921720637</v>
      </c>
      <c r="E619">
        <f>Master!K621</f>
        <v>191289.59114702066</v>
      </c>
      <c r="F619" t="str">
        <f t="shared" si="45"/>
        <v/>
      </c>
      <c r="G619" t="str">
        <f t="shared" si="46"/>
        <v/>
      </c>
      <c r="H619" t="str">
        <f t="shared" si="47"/>
        <v/>
      </c>
      <c r="I619" t="str">
        <f t="shared" si="48"/>
        <v/>
      </c>
      <c r="J619" t="str">
        <f t="shared" si="49"/>
        <v/>
      </c>
    </row>
    <row r="620" spans="1:10" x14ac:dyDescent="0.25">
      <c r="A620" s="1">
        <f>'OHL indexes'!A620</f>
        <v>38965</v>
      </c>
      <c r="B620">
        <f>E619*'OHL indexes'!C620/'OHL indexes'!B619</f>
        <v>193553.12321416975</v>
      </c>
      <c r="C620">
        <f>E619*'OHL indexes'!D620/'OHL indexes'!B619</f>
        <v>194587.38559043189</v>
      </c>
      <c r="D620">
        <f>E619*'OHL indexes'!E620/'OHL indexes'!B619</f>
        <v>192264.73259097853</v>
      </c>
      <c r="E620">
        <f>Master!K622</f>
        <v>192558.92045132053</v>
      </c>
      <c r="F620" t="str">
        <f t="shared" si="45"/>
        <v/>
      </c>
      <c r="G620" t="str">
        <f t="shared" si="46"/>
        <v/>
      </c>
      <c r="H620" t="str">
        <f t="shared" si="47"/>
        <v/>
      </c>
      <c r="I620" t="str">
        <f t="shared" si="48"/>
        <v/>
      </c>
      <c r="J620" t="str">
        <f t="shared" si="49"/>
        <v/>
      </c>
    </row>
    <row r="621" spans="1:10" x14ac:dyDescent="0.25">
      <c r="A621" s="1">
        <f>'OHL indexes'!A621</f>
        <v>38966</v>
      </c>
      <c r="B621">
        <f>E620*'OHL indexes'!C621/'OHL indexes'!B620</f>
        <v>195576.31031710835</v>
      </c>
      <c r="C621">
        <f>E620*'OHL indexes'!D621/'OHL indexes'!B620</f>
        <v>201905.74832351622</v>
      </c>
      <c r="D621">
        <f>E620*'OHL indexes'!E621/'OHL indexes'!B620</f>
        <v>195411.28595411297</v>
      </c>
      <c r="E621">
        <f>Master!K623</f>
        <v>200583.31406858756</v>
      </c>
      <c r="F621" t="str">
        <f t="shared" si="45"/>
        <v/>
      </c>
      <c r="G621" t="str">
        <f t="shared" si="46"/>
        <v/>
      </c>
      <c r="H621" t="str">
        <f t="shared" si="47"/>
        <v/>
      </c>
      <c r="I621" t="str">
        <f t="shared" si="48"/>
        <v/>
      </c>
      <c r="J621" t="str">
        <f t="shared" si="49"/>
        <v/>
      </c>
    </row>
    <row r="622" spans="1:10" x14ac:dyDescent="0.25">
      <c r="A622" s="1">
        <f>'OHL indexes'!A622</f>
        <v>38967</v>
      </c>
      <c r="B622">
        <f>E621*'OHL indexes'!C622/'OHL indexes'!B621</f>
        <v>204393.19992406305</v>
      </c>
      <c r="C622">
        <f>E621*'OHL indexes'!D622/'OHL indexes'!B621</f>
        <v>206933.12382771334</v>
      </c>
      <c r="D622">
        <f>E621*'OHL indexes'!E622/'OHL indexes'!B621</f>
        <v>202311.87266372429</v>
      </c>
      <c r="E622">
        <f>Master!K624</f>
        <v>202845.66969205844</v>
      </c>
      <c r="F622" t="str">
        <f t="shared" si="45"/>
        <v/>
      </c>
      <c r="G622" t="str">
        <f t="shared" si="46"/>
        <v/>
      </c>
      <c r="H622" t="str">
        <f t="shared" si="47"/>
        <v/>
      </c>
      <c r="I622" t="str">
        <f t="shared" si="48"/>
        <v/>
      </c>
      <c r="J622" t="str">
        <f t="shared" si="49"/>
        <v/>
      </c>
    </row>
    <row r="623" spans="1:10" x14ac:dyDescent="0.25">
      <c r="A623" s="1">
        <f>'OHL indexes'!A623</f>
        <v>38968</v>
      </c>
      <c r="B623">
        <f>E622*'OHL indexes'!C623/'OHL indexes'!B622</f>
        <v>201062.62831567167</v>
      </c>
      <c r="C623">
        <f>E622*'OHL indexes'!D623/'OHL indexes'!B622</f>
        <v>202704.90119809064</v>
      </c>
      <c r="D623">
        <f>E622*'OHL indexes'!E623/'OHL indexes'!B622</f>
        <v>200358.78584583258</v>
      </c>
      <c r="E623">
        <f>Master!K625</f>
        <v>201507.52482300226</v>
      </c>
      <c r="F623" t="str">
        <f t="shared" si="45"/>
        <v/>
      </c>
      <c r="G623" t="str">
        <f t="shared" si="46"/>
        <v/>
      </c>
      <c r="H623" t="str">
        <f t="shared" si="47"/>
        <v/>
      </c>
      <c r="I623" t="str">
        <f t="shared" si="48"/>
        <v/>
      </c>
      <c r="J623" t="str">
        <f t="shared" si="49"/>
        <v/>
      </c>
    </row>
    <row r="624" spans="1:10" x14ac:dyDescent="0.25">
      <c r="A624" s="1">
        <f>'OHL indexes'!A624</f>
        <v>38971</v>
      </c>
      <c r="B624">
        <f>E623*'OHL indexes'!C624/'OHL indexes'!B623</f>
        <v>204221.82619792232</v>
      </c>
      <c r="C624">
        <f>E623*'OHL indexes'!D624/'OHL indexes'!B623</f>
        <v>208457.07163086062</v>
      </c>
      <c r="D624">
        <f>E623*'OHL indexes'!E624/'OHL indexes'!B623</f>
        <v>200062.62534656192</v>
      </c>
      <c r="E624">
        <f>Master!K626</f>
        <v>202341.08851989999</v>
      </c>
      <c r="F624" t="str">
        <f t="shared" si="45"/>
        <v/>
      </c>
      <c r="G624" t="str">
        <f t="shared" si="46"/>
        <v/>
      </c>
      <c r="H624" t="str">
        <f t="shared" si="47"/>
        <v/>
      </c>
      <c r="I624" t="str">
        <f t="shared" si="48"/>
        <v/>
      </c>
      <c r="J624" t="str">
        <f t="shared" si="49"/>
        <v/>
      </c>
    </row>
    <row r="625" spans="1:10" x14ac:dyDescent="0.25">
      <c r="A625" s="1">
        <f>'OHL indexes'!A625</f>
        <v>38972</v>
      </c>
      <c r="B625">
        <f>E624*'OHL indexes'!C625/'OHL indexes'!B624</f>
        <v>200276.37096427125</v>
      </c>
      <c r="C625">
        <f>E624*'OHL indexes'!D625/'OHL indexes'!B624</f>
        <v>200486.34979352713</v>
      </c>
      <c r="D625">
        <f>E624*'OHL indexes'!E625/'OHL indexes'!B624</f>
        <v>190722.7405084832</v>
      </c>
      <c r="E625">
        <f>Master!K627</f>
        <v>191725.20156278872</v>
      </c>
      <c r="F625" t="str">
        <f t="shared" si="45"/>
        <v/>
      </c>
      <c r="G625" t="str">
        <f t="shared" si="46"/>
        <v/>
      </c>
      <c r="H625" t="str">
        <f t="shared" si="47"/>
        <v/>
      </c>
      <c r="I625" t="str">
        <f t="shared" si="48"/>
        <v/>
      </c>
      <c r="J625" t="str">
        <f t="shared" si="49"/>
        <v/>
      </c>
    </row>
    <row r="626" spans="1:10" x14ac:dyDescent="0.25">
      <c r="A626" s="1">
        <f>'OHL indexes'!A626</f>
        <v>38973</v>
      </c>
      <c r="B626">
        <f>E625*'OHL indexes'!C626/'OHL indexes'!B625</f>
        <v>192462.63894752975</v>
      </c>
      <c r="C626">
        <f>E625*'OHL indexes'!D626/'OHL indexes'!B625</f>
        <v>194494.98859655889</v>
      </c>
      <c r="D626">
        <f>E625*'OHL indexes'!E626/'OHL indexes'!B625</f>
        <v>184507.48892911922</v>
      </c>
      <c r="E626">
        <f>Master!K628</f>
        <v>188413.40830922712</v>
      </c>
      <c r="F626" t="str">
        <f t="shared" si="45"/>
        <v/>
      </c>
      <c r="G626" t="str">
        <f t="shared" si="46"/>
        <v/>
      </c>
      <c r="H626" t="str">
        <f t="shared" si="47"/>
        <v/>
      </c>
      <c r="I626" t="str">
        <f t="shared" si="48"/>
        <v/>
      </c>
      <c r="J626" t="str">
        <f t="shared" si="49"/>
        <v/>
      </c>
    </row>
    <row r="627" spans="1:10" x14ac:dyDescent="0.25">
      <c r="A627" s="1">
        <f>'OHL indexes'!A627</f>
        <v>38974</v>
      </c>
      <c r="B627">
        <f>E626*'OHL indexes'!C627/'OHL indexes'!B626</f>
        <v>189060.56038418182</v>
      </c>
      <c r="C627">
        <f>E626*'OHL indexes'!D627/'OHL indexes'!B626</f>
        <v>192018.96612539771</v>
      </c>
      <c r="D627">
        <f>E626*'OHL indexes'!E627/'OHL indexes'!B626</f>
        <v>188806.32300509387</v>
      </c>
      <c r="E627">
        <f>Master!K629</f>
        <v>191161.40685445032</v>
      </c>
      <c r="F627" t="str">
        <f t="shared" si="45"/>
        <v/>
      </c>
      <c r="G627" t="str">
        <f t="shared" si="46"/>
        <v/>
      </c>
      <c r="H627" t="str">
        <f t="shared" si="47"/>
        <v/>
      </c>
      <c r="I627" t="str">
        <f t="shared" si="48"/>
        <v/>
      </c>
      <c r="J627" t="str">
        <f t="shared" si="49"/>
        <v/>
      </c>
    </row>
    <row r="628" spans="1:10" x14ac:dyDescent="0.25">
      <c r="A628" s="1">
        <f>'OHL indexes'!A628</f>
        <v>38975</v>
      </c>
      <c r="B628">
        <f>E627*'OHL indexes'!C628/'OHL indexes'!B627</f>
        <v>188557.63397295179</v>
      </c>
      <c r="C628">
        <f>E627*'OHL indexes'!D628/'OHL indexes'!B627</f>
        <v>191126.91528354032</v>
      </c>
      <c r="D628">
        <f>E627*'OHL indexes'!E628/'OHL indexes'!B627</f>
        <v>185953.86109145326</v>
      </c>
      <c r="E628">
        <f>Master!K630</f>
        <v>190458.28017751419</v>
      </c>
      <c r="F628" t="str">
        <f t="shared" si="45"/>
        <v/>
      </c>
      <c r="G628" t="str">
        <f t="shared" si="46"/>
        <v/>
      </c>
      <c r="H628" t="str">
        <f t="shared" si="47"/>
        <v/>
      </c>
      <c r="I628" t="str">
        <f t="shared" si="48"/>
        <v/>
      </c>
      <c r="J628" t="str">
        <f t="shared" si="49"/>
        <v/>
      </c>
    </row>
    <row r="629" spans="1:10" x14ac:dyDescent="0.25">
      <c r="A629" s="1">
        <f>'OHL indexes'!A629</f>
        <v>38978</v>
      </c>
      <c r="B629">
        <f>E628*'OHL indexes'!C629/'OHL indexes'!B628</f>
        <v>190389.69184988594</v>
      </c>
      <c r="C629">
        <f>E628*'OHL indexes'!D629/'OHL indexes'!B628</f>
        <v>190641.13870325443</v>
      </c>
      <c r="D629">
        <f>E628*'OHL indexes'!E629/'OHL indexes'!B628</f>
        <v>187669.53695959965</v>
      </c>
      <c r="E629">
        <f>Master!K631</f>
        <v>188647.04599836693</v>
      </c>
      <c r="F629" t="str">
        <f t="shared" si="45"/>
        <v/>
      </c>
      <c r="G629" t="str">
        <f t="shared" si="46"/>
        <v/>
      </c>
      <c r="H629" t="str">
        <f t="shared" si="47"/>
        <v/>
      </c>
      <c r="I629" t="str">
        <f t="shared" si="48"/>
        <v/>
      </c>
      <c r="J629" t="str">
        <f t="shared" si="49"/>
        <v/>
      </c>
    </row>
    <row r="630" spans="1:10" x14ac:dyDescent="0.25">
      <c r="A630" s="1">
        <f>'OHL indexes'!A630</f>
        <v>38979</v>
      </c>
      <c r="B630">
        <f>E629*'OHL indexes'!C630/'OHL indexes'!B629</f>
        <v>189181.11523947082</v>
      </c>
      <c r="C630">
        <f>E629*'OHL indexes'!D630/'OHL indexes'!B629</f>
        <v>194714.84725156843</v>
      </c>
      <c r="D630">
        <f>E629*'OHL indexes'!E630/'OHL indexes'!B629</f>
        <v>187164.18423530777</v>
      </c>
      <c r="E630">
        <f>Master!K632</f>
        <v>187849.73243664834</v>
      </c>
      <c r="F630" t="str">
        <f t="shared" si="45"/>
        <v/>
      </c>
      <c r="G630" t="str">
        <f t="shared" si="46"/>
        <v/>
      </c>
      <c r="H630" t="str">
        <f t="shared" si="47"/>
        <v/>
      </c>
      <c r="I630" t="str">
        <f t="shared" si="48"/>
        <v/>
      </c>
      <c r="J630" t="str">
        <f t="shared" si="49"/>
        <v/>
      </c>
    </row>
    <row r="631" spans="1:10" x14ac:dyDescent="0.25">
      <c r="A631" s="1">
        <f>'OHL indexes'!A631</f>
        <v>38980</v>
      </c>
      <c r="B631">
        <f>E630*'OHL indexes'!C631/'OHL indexes'!B630</f>
        <v>187985.2709188993</v>
      </c>
      <c r="C631">
        <f>E630*'OHL indexes'!D631/'OHL indexes'!B630</f>
        <v>188120.80940115024</v>
      </c>
      <c r="D631">
        <f>E630*'OHL indexes'!E631/'OHL indexes'!B630</f>
        <v>184215.61343284545</v>
      </c>
      <c r="E631">
        <f>Master!K633</f>
        <v>184211.12326660179</v>
      </c>
      <c r="F631" t="str">
        <f t="shared" si="45"/>
        <v/>
      </c>
      <c r="G631" t="str">
        <f t="shared" si="46"/>
        <v/>
      </c>
      <c r="H631" t="str">
        <f t="shared" si="47"/>
        <v/>
      </c>
      <c r="I631" t="str">
        <f t="shared" si="48"/>
        <v/>
      </c>
      <c r="J631" t="str">
        <f t="shared" si="49"/>
        <v/>
      </c>
    </row>
    <row r="632" spans="1:10" x14ac:dyDescent="0.25">
      <c r="A632" s="1">
        <f>'OHL indexes'!A632</f>
        <v>38981</v>
      </c>
      <c r="B632">
        <f>E631*'OHL indexes'!C632/'OHL indexes'!B631</f>
        <v>182280.37590557698</v>
      </c>
      <c r="C632">
        <f>E631*'OHL indexes'!D632/'OHL indexes'!B631</f>
        <v>190502.94822751556</v>
      </c>
      <c r="D632">
        <f>E631*'OHL indexes'!E632/'OHL indexes'!B631</f>
        <v>182152.09966832231</v>
      </c>
      <c r="E632">
        <f>Master!K634</f>
        <v>189199.95669726629</v>
      </c>
      <c r="F632" t="str">
        <f t="shared" si="45"/>
        <v/>
      </c>
      <c r="G632" t="str">
        <f t="shared" si="46"/>
        <v/>
      </c>
      <c r="H632" t="str">
        <f t="shared" si="47"/>
        <v/>
      </c>
      <c r="I632" t="str">
        <f t="shared" si="48"/>
        <v/>
      </c>
      <c r="J632" t="str">
        <f t="shared" si="49"/>
        <v/>
      </c>
    </row>
    <row r="633" spans="1:10" x14ac:dyDescent="0.25">
      <c r="A633" s="1">
        <f>'OHL indexes'!A633</f>
        <v>38982</v>
      </c>
      <c r="B633">
        <f>E632*'OHL indexes'!C633/'OHL indexes'!B632</f>
        <v>190599.14250060517</v>
      </c>
      <c r="C633">
        <f>E632*'OHL indexes'!D633/'OHL indexes'!B632</f>
        <v>194204.75684376751</v>
      </c>
      <c r="D633">
        <f>E632*'OHL indexes'!E633/'OHL indexes'!B632</f>
        <v>189240.31228285911</v>
      </c>
      <c r="E633">
        <f>Master!K635</f>
        <v>189799.3014617174</v>
      </c>
      <c r="F633" t="str">
        <f t="shared" si="45"/>
        <v/>
      </c>
      <c r="G633" t="str">
        <f t="shared" si="46"/>
        <v/>
      </c>
      <c r="H633" t="str">
        <f t="shared" si="47"/>
        <v/>
      </c>
      <c r="I633" t="str">
        <f t="shared" si="48"/>
        <v/>
      </c>
      <c r="J633" t="str">
        <f t="shared" si="49"/>
        <v/>
      </c>
    </row>
    <row r="634" spans="1:10" x14ac:dyDescent="0.25">
      <c r="A634" s="1">
        <f>'OHL indexes'!A634</f>
        <v>38985</v>
      </c>
      <c r="B634">
        <f>E633*'OHL indexes'!C634/'OHL indexes'!B633</f>
        <v>188164.49460993492</v>
      </c>
      <c r="C634">
        <f>E633*'OHL indexes'!D634/'OHL indexes'!B633</f>
        <v>192251.52484153461</v>
      </c>
      <c r="D634">
        <f>E633*'OHL indexes'!E634/'OHL indexes'!B633</f>
        <v>182971.93171496224</v>
      </c>
      <c r="E634">
        <f>Master!K636</f>
        <v>183597.94994532099</v>
      </c>
      <c r="F634" t="str">
        <f t="shared" si="45"/>
        <v/>
      </c>
      <c r="G634" t="str">
        <f t="shared" si="46"/>
        <v/>
      </c>
      <c r="H634" t="str">
        <f t="shared" si="47"/>
        <v/>
      </c>
      <c r="I634" t="str">
        <f t="shared" si="48"/>
        <v/>
      </c>
      <c r="J634" t="str">
        <f t="shared" si="49"/>
        <v/>
      </c>
    </row>
    <row r="635" spans="1:10" x14ac:dyDescent="0.25">
      <c r="A635" s="1">
        <f>'OHL indexes'!A635</f>
        <v>38986</v>
      </c>
      <c r="B635">
        <f>E634*'OHL indexes'!C635/'OHL indexes'!B634</f>
        <v>184531.80234671079</v>
      </c>
      <c r="C635">
        <f>E634*'OHL indexes'!D635/'OHL indexes'!B634</f>
        <v>184531.80234671079</v>
      </c>
      <c r="D635">
        <f>E634*'OHL indexes'!E635/'OHL indexes'!B634</f>
        <v>179355.52451577474</v>
      </c>
      <c r="E635">
        <f>Master!K637</f>
        <v>179775.86238117772</v>
      </c>
      <c r="F635" t="str">
        <f t="shared" si="45"/>
        <v/>
      </c>
      <c r="G635" t="str">
        <f t="shared" si="46"/>
        <v/>
      </c>
      <c r="H635" t="str">
        <f t="shared" si="47"/>
        <v/>
      </c>
      <c r="I635" t="str">
        <f t="shared" si="48"/>
        <v/>
      </c>
      <c r="J635" t="str">
        <f t="shared" si="49"/>
        <v/>
      </c>
    </row>
    <row r="636" spans="1:10" x14ac:dyDescent="0.25">
      <c r="A636" s="1">
        <f>'OHL indexes'!A636</f>
        <v>38987</v>
      </c>
      <c r="B636">
        <f>E635*'OHL indexes'!C636/'OHL indexes'!B635</f>
        <v>179875.45515816461</v>
      </c>
      <c r="C636">
        <f>E635*'OHL indexes'!D636/'OHL indexes'!B635</f>
        <v>181203.43745651434</v>
      </c>
      <c r="D636">
        <f>E635*'OHL indexes'!E636/'OHL indexes'!B635</f>
        <v>177219.49056146521</v>
      </c>
      <c r="E636">
        <f>Master!K638</f>
        <v>180359.83065227323</v>
      </c>
      <c r="F636" t="str">
        <f t="shared" si="45"/>
        <v/>
      </c>
      <c r="G636" t="str">
        <f t="shared" si="46"/>
        <v/>
      </c>
      <c r="H636" t="str">
        <f t="shared" si="47"/>
        <v/>
      </c>
      <c r="I636" t="str">
        <f t="shared" si="48"/>
        <v/>
      </c>
      <c r="J636" t="str">
        <f t="shared" si="49"/>
        <v/>
      </c>
    </row>
    <row r="637" spans="1:10" x14ac:dyDescent="0.25">
      <c r="A637" s="1">
        <f>'OHL indexes'!A637</f>
        <v>38988</v>
      </c>
      <c r="B637">
        <f>E636*'OHL indexes'!C637/'OHL indexes'!B636</f>
        <v>181760.01702799133</v>
      </c>
      <c r="C637">
        <f>E636*'OHL indexes'!D637/'OHL indexes'!B636</f>
        <v>183292.28311029612</v>
      </c>
      <c r="D637">
        <f>E636*'OHL indexes'!E637/'OHL indexes'!B636</f>
        <v>179540.86310837694</v>
      </c>
      <c r="E637">
        <f>Master!K639</f>
        <v>179864.32949526687</v>
      </c>
      <c r="F637" t="str">
        <f t="shared" si="45"/>
        <v/>
      </c>
      <c r="G637" t="str">
        <f t="shared" si="46"/>
        <v/>
      </c>
      <c r="H637" t="str">
        <f t="shared" si="47"/>
        <v/>
      </c>
      <c r="I637" t="str">
        <f t="shared" si="48"/>
        <v/>
      </c>
      <c r="J637" t="str">
        <f t="shared" si="49"/>
        <v/>
      </c>
    </row>
    <row r="638" spans="1:10" x14ac:dyDescent="0.25">
      <c r="A638" s="1">
        <f>'OHL indexes'!A638</f>
        <v>38989</v>
      </c>
      <c r="B638">
        <f>E637*'OHL indexes'!C638/'OHL indexes'!B637</f>
        <v>181112.70248824928</v>
      </c>
      <c r="C638">
        <f>E637*'OHL indexes'!D638/'OHL indexes'!B637</f>
        <v>181690.89408917143</v>
      </c>
      <c r="D638">
        <f>E637*'OHL indexes'!E638/'OHL indexes'!B637</f>
        <v>178997.04209388365</v>
      </c>
      <c r="E638">
        <f>Master!K640</f>
        <v>179200.62513555423</v>
      </c>
      <c r="F638" t="str">
        <f t="shared" si="45"/>
        <v/>
      </c>
      <c r="G638" t="str">
        <f t="shared" si="46"/>
        <v/>
      </c>
      <c r="H638" t="str">
        <f t="shared" si="47"/>
        <v/>
      </c>
      <c r="I638" t="str">
        <f t="shared" si="48"/>
        <v/>
      </c>
      <c r="J638" t="str">
        <f t="shared" si="49"/>
        <v/>
      </c>
    </row>
    <row r="639" spans="1:10" x14ac:dyDescent="0.25">
      <c r="A639" s="1">
        <f>'OHL indexes'!A639</f>
        <v>38992</v>
      </c>
      <c r="B639">
        <f>E638*'OHL indexes'!C639/'OHL indexes'!B638</f>
        <v>179252.8937650478</v>
      </c>
      <c r="C639">
        <f>E638*'OHL indexes'!D639/'OHL indexes'!B638</f>
        <v>182434.96600891426</v>
      </c>
      <c r="D639">
        <f>E638*'OHL indexes'!E639/'OHL indexes'!B638</f>
        <v>178991.52441776561</v>
      </c>
      <c r="E639">
        <f>Master!K641</f>
        <v>182421.64080844226</v>
      </c>
      <c r="F639" t="str">
        <f t="shared" si="45"/>
        <v/>
      </c>
      <c r="G639" t="str">
        <f t="shared" si="46"/>
        <v/>
      </c>
      <c r="H639" t="str">
        <f t="shared" si="47"/>
        <v/>
      </c>
      <c r="I639" t="str">
        <f t="shared" si="48"/>
        <v/>
      </c>
      <c r="J639" t="str">
        <f t="shared" si="49"/>
        <v/>
      </c>
    </row>
    <row r="640" spans="1:10" x14ac:dyDescent="0.25">
      <c r="A640" s="1">
        <f>'OHL indexes'!A640</f>
        <v>38993</v>
      </c>
      <c r="B640">
        <f>E639*'OHL indexes'!C640/'OHL indexes'!B639</f>
        <v>183761.1656653728</v>
      </c>
      <c r="C640">
        <f>E639*'OHL indexes'!D640/'OHL indexes'!B639</f>
        <v>184873.08316166079</v>
      </c>
      <c r="D640">
        <f>E639*'OHL indexes'!E640/'OHL indexes'!B639</f>
        <v>181166.65657683322</v>
      </c>
      <c r="E640">
        <f>Master!K642</f>
        <v>182539.02228839006</v>
      </c>
      <c r="F640" t="str">
        <f t="shared" si="45"/>
        <v/>
      </c>
      <c r="G640" t="str">
        <f t="shared" si="46"/>
        <v/>
      </c>
      <c r="H640" t="str">
        <f t="shared" si="47"/>
        <v/>
      </c>
      <c r="I640" t="str">
        <f t="shared" si="48"/>
        <v/>
      </c>
      <c r="J640" t="str">
        <f t="shared" si="49"/>
        <v/>
      </c>
    </row>
    <row r="641" spans="1:10" x14ac:dyDescent="0.25">
      <c r="A641" s="1">
        <f>'OHL indexes'!A641</f>
        <v>38994</v>
      </c>
      <c r="B641">
        <f>E640*'OHL indexes'!C641/'OHL indexes'!B640</f>
        <v>183186.56624990198</v>
      </c>
      <c r="C641">
        <f>E640*'OHL indexes'!D641/'OHL indexes'!B640</f>
        <v>183186.56624990198</v>
      </c>
      <c r="D641">
        <f>E640*'OHL indexes'!E641/'OHL indexes'!B640</f>
        <v>172567.03390140389</v>
      </c>
      <c r="E641">
        <f>Master!K643</f>
        <v>173364.15544746944</v>
      </c>
      <c r="F641" t="str">
        <f t="shared" si="45"/>
        <v/>
      </c>
      <c r="G641" t="str">
        <f t="shared" si="46"/>
        <v/>
      </c>
      <c r="H641" t="str">
        <f t="shared" si="47"/>
        <v/>
      </c>
      <c r="I641" t="str">
        <f t="shared" si="48"/>
        <v/>
      </c>
      <c r="J641" t="str">
        <f t="shared" si="49"/>
        <v/>
      </c>
    </row>
    <row r="642" spans="1:10" x14ac:dyDescent="0.25">
      <c r="A642" s="1">
        <f>'OHL indexes'!A642</f>
        <v>38995</v>
      </c>
      <c r="B642">
        <f>E641*'OHL indexes'!C642/'OHL indexes'!B641</f>
        <v>173261.04553174341</v>
      </c>
      <c r="C642">
        <f>E641*'OHL indexes'!D642/'OHL indexes'!B641</f>
        <v>174962.280551348</v>
      </c>
      <c r="D642">
        <f>E641*'OHL indexes'!E642/'OHL indexes'!B641</f>
        <v>171224.72948265422</v>
      </c>
      <c r="E642">
        <f>Master!K644</f>
        <v>171862.26357504044</v>
      </c>
      <c r="F642" t="str">
        <f t="shared" si="45"/>
        <v/>
      </c>
      <c r="G642" t="str">
        <f t="shared" si="46"/>
        <v/>
      </c>
      <c r="H642" t="str">
        <f t="shared" si="47"/>
        <v/>
      </c>
      <c r="I642" t="str">
        <f t="shared" si="48"/>
        <v/>
      </c>
      <c r="J642" t="str">
        <f t="shared" si="49"/>
        <v/>
      </c>
    </row>
    <row r="643" spans="1:10" x14ac:dyDescent="0.25">
      <c r="A643" s="1">
        <f>'OHL indexes'!A643</f>
        <v>38996</v>
      </c>
      <c r="B643">
        <f>E642*'OHL indexes'!C643/'OHL indexes'!B642</f>
        <v>172195.68611075965</v>
      </c>
      <c r="C643">
        <f>E642*'OHL indexes'!D643/'OHL indexes'!B642</f>
        <v>175273.34796112945</v>
      </c>
      <c r="D643">
        <f>E642*'OHL indexes'!E643/'OHL indexes'!B642</f>
        <v>171169.79882730305</v>
      </c>
      <c r="E643">
        <f>Master!K645</f>
        <v>171598.84993378233</v>
      </c>
      <c r="F643" t="str">
        <f t="shared" si="45"/>
        <v/>
      </c>
      <c r="G643" t="str">
        <f t="shared" si="46"/>
        <v/>
      </c>
      <c r="H643" t="str">
        <f t="shared" si="47"/>
        <v/>
      </c>
      <c r="I643" t="str">
        <f t="shared" si="48"/>
        <v/>
      </c>
      <c r="J643" t="str">
        <f t="shared" si="49"/>
        <v/>
      </c>
    </row>
    <row r="644" spans="1:10" x14ac:dyDescent="0.25">
      <c r="A644" s="1">
        <f>'OHL indexes'!A644</f>
        <v>38999</v>
      </c>
      <c r="B644">
        <f>E643*'OHL indexes'!C644/'OHL indexes'!B643</f>
        <v>172415.07085138088</v>
      </c>
      <c r="C644">
        <f>E643*'OHL indexes'!D644/'OHL indexes'!B643</f>
        <v>173575.65584301099</v>
      </c>
      <c r="D644">
        <f>E643*'OHL indexes'!E644/'OHL indexes'!B643</f>
        <v>168091.63307847516</v>
      </c>
      <c r="E644">
        <f>Master!K646</f>
        <v>168466.72087107194</v>
      </c>
      <c r="F644" t="str">
        <f t="shared" si="45"/>
        <v/>
      </c>
      <c r="G644" t="str">
        <f t="shared" si="46"/>
        <v/>
      </c>
      <c r="H644" t="str">
        <f t="shared" si="47"/>
        <v/>
      </c>
      <c r="I644" t="str">
        <f t="shared" si="48"/>
        <v/>
      </c>
      <c r="J644" t="str">
        <f t="shared" si="49"/>
        <v/>
      </c>
    </row>
    <row r="645" spans="1:10" x14ac:dyDescent="0.25">
      <c r="A645" s="1">
        <f>'OHL indexes'!A645</f>
        <v>39000</v>
      </c>
      <c r="B645">
        <f>E644*'OHL indexes'!C645/'OHL indexes'!B644</f>
        <v>168986.84391845332</v>
      </c>
      <c r="C645">
        <f>E644*'OHL indexes'!D645/'OHL indexes'!B644</f>
        <v>168986.84391845332</v>
      </c>
      <c r="D645">
        <f>E644*'OHL indexes'!E645/'OHL indexes'!B644</f>
        <v>163811.04727044448</v>
      </c>
      <c r="E645">
        <f>Master!K647</f>
        <v>163969.0390320424</v>
      </c>
      <c r="F645" t="str">
        <f t="shared" si="45"/>
        <v/>
      </c>
      <c r="G645" t="str">
        <f t="shared" si="46"/>
        <v/>
      </c>
      <c r="H645" t="str">
        <f t="shared" si="47"/>
        <v/>
      </c>
      <c r="I645" t="str">
        <f t="shared" si="48"/>
        <v/>
      </c>
      <c r="J645" t="str">
        <f t="shared" si="49"/>
        <v/>
      </c>
    </row>
    <row r="646" spans="1:10" x14ac:dyDescent="0.25">
      <c r="A646" s="1">
        <f>'OHL indexes'!A646</f>
        <v>39001</v>
      </c>
      <c r="B646">
        <f>E645*'OHL indexes'!C646/'OHL indexes'!B645</f>
        <v>166206.11355003167</v>
      </c>
      <c r="C646">
        <f>E645*'OHL indexes'!D646/'OHL indexes'!B645</f>
        <v>166489.70297732501</v>
      </c>
      <c r="D646">
        <f>E645*'OHL indexes'!E646/'OHL indexes'!B645</f>
        <v>161227.83172499665</v>
      </c>
      <c r="E646">
        <f>Master!K648</f>
        <v>161781.7426242597</v>
      </c>
      <c r="F646" t="str">
        <f t="shared" ref="F646:F709" si="50">IF(AND(B646&lt;D646,ABS(D646/B646-1)&gt;E$1),D646/B646-1,"")</f>
        <v/>
      </c>
      <c r="G646" t="str">
        <f t="shared" ref="G646:G709" si="51">IF(AND(B646&gt;C646,ABS(C646/B646-1)&gt;E$1),C646/B646-1,"")</f>
        <v/>
      </c>
      <c r="H646" t="str">
        <f t="shared" ref="H646:H709" si="52">IF(AND(D646&gt;C646,ABS(D646/C646-1)&gt;E$1),D646/C646-1,"")</f>
        <v/>
      </c>
      <c r="I646" t="str">
        <f t="shared" ref="I646:I709" si="53">IF(AND(E646&lt;D646,ABS(D646/E646-1)&gt;E$1),D646/E646-1,"")</f>
        <v/>
      </c>
      <c r="J646" t="str">
        <f t="shared" ref="J646:J709" si="54">IF(AND(E646&gt;C646,ABS(C646/E646-1)&gt;E$1),C646/E646-1,"")</f>
        <v/>
      </c>
    </row>
    <row r="647" spans="1:10" x14ac:dyDescent="0.25">
      <c r="A647" s="1">
        <f>'OHL indexes'!A647</f>
        <v>39002</v>
      </c>
      <c r="B647">
        <f>E646*'OHL indexes'!C647/'OHL indexes'!B646</f>
        <v>160353.82464336129</v>
      </c>
      <c r="C647">
        <f>E646*'OHL indexes'!D647/'OHL indexes'!B646</f>
        <v>160529.18115384635</v>
      </c>
      <c r="D647">
        <f>E646*'OHL indexes'!E647/'OHL indexes'!B646</f>
        <v>156821.5761523222</v>
      </c>
      <c r="E647">
        <f>Master!K649</f>
        <v>158242.5255693002</v>
      </c>
      <c r="F647" t="str">
        <f t="shared" si="50"/>
        <v/>
      </c>
      <c r="G647" t="str">
        <f t="shared" si="51"/>
        <v/>
      </c>
      <c r="H647" t="str">
        <f t="shared" si="52"/>
        <v/>
      </c>
      <c r="I647" t="str">
        <f t="shared" si="53"/>
        <v/>
      </c>
      <c r="J647" t="str">
        <f t="shared" si="54"/>
        <v/>
      </c>
    </row>
    <row r="648" spans="1:10" x14ac:dyDescent="0.25">
      <c r="A648" s="1">
        <f>'OHL indexes'!A648</f>
        <v>39003</v>
      </c>
      <c r="B648">
        <f>E647*'OHL indexes'!C648/'OHL indexes'!B647</f>
        <v>157109.6898433489</v>
      </c>
      <c r="C648">
        <f>E647*'OHL indexes'!D648/'OHL indexes'!B647</f>
        <v>157719.66420804142</v>
      </c>
      <c r="D648">
        <f>E647*'OHL indexes'!E648/'OHL indexes'!B647</f>
        <v>155242.36525531369</v>
      </c>
      <c r="E648">
        <f>Master!K650</f>
        <v>156125.21382003755</v>
      </c>
      <c r="F648" t="str">
        <f t="shared" si="50"/>
        <v/>
      </c>
      <c r="G648" t="str">
        <f t="shared" si="51"/>
        <v/>
      </c>
      <c r="H648" t="str">
        <f t="shared" si="52"/>
        <v/>
      </c>
      <c r="I648" t="str">
        <f t="shared" si="53"/>
        <v/>
      </c>
      <c r="J648" t="str">
        <f t="shared" si="54"/>
        <v/>
      </c>
    </row>
    <row r="649" spans="1:10" x14ac:dyDescent="0.25">
      <c r="A649" s="1">
        <f>'OHL indexes'!A649</f>
        <v>39006</v>
      </c>
      <c r="B649">
        <f>E648*'OHL indexes'!C649/'OHL indexes'!B648</f>
        <v>157213.89042469292</v>
      </c>
      <c r="C649">
        <f>E648*'OHL indexes'!D649/'OHL indexes'!B648</f>
        <v>157213.89042469292</v>
      </c>
      <c r="D649">
        <f>E648*'OHL indexes'!E649/'OHL indexes'!B648</f>
        <v>151189.09589837893</v>
      </c>
      <c r="E649">
        <f>Master!K651</f>
        <v>152478.55367090489</v>
      </c>
      <c r="F649" t="str">
        <f t="shared" si="50"/>
        <v/>
      </c>
      <c r="G649" t="str">
        <f t="shared" si="51"/>
        <v/>
      </c>
      <c r="H649" t="str">
        <f t="shared" si="52"/>
        <v/>
      </c>
      <c r="I649" t="str">
        <f t="shared" si="53"/>
        <v/>
      </c>
      <c r="J649" t="str">
        <f t="shared" si="54"/>
        <v/>
      </c>
    </row>
    <row r="650" spans="1:10" x14ac:dyDescent="0.25">
      <c r="A650" s="1">
        <f>'OHL indexes'!A650</f>
        <v>39007</v>
      </c>
      <c r="B650">
        <f>E649*'OHL indexes'!C650/'OHL indexes'!B649</f>
        <v>154081.2663243534</v>
      </c>
      <c r="C650">
        <f>E649*'OHL indexes'!D650/'OHL indexes'!B649</f>
        <v>158588.49300674666</v>
      </c>
      <c r="D650">
        <f>E649*'OHL indexes'!E650/'OHL indexes'!B649</f>
        <v>153608.42445112203</v>
      </c>
      <c r="E650">
        <f>Master!K652</f>
        <v>154503.84873857634</v>
      </c>
      <c r="F650" t="str">
        <f t="shared" si="50"/>
        <v/>
      </c>
      <c r="G650" t="str">
        <f t="shared" si="51"/>
        <v/>
      </c>
      <c r="H650" t="str">
        <f t="shared" si="52"/>
        <v/>
      </c>
      <c r="I650" t="str">
        <f t="shared" si="53"/>
        <v/>
      </c>
      <c r="J650" t="str">
        <f t="shared" si="54"/>
        <v/>
      </c>
    </row>
    <row r="651" spans="1:10" x14ac:dyDescent="0.25">
      <c r="A651" s="1">
        <f>'OHL indexes'!A651</f>
        <v>39008</v>
      </c>
      <c r="B651">
        <f>E650*'OHL indexes'!C651/'OHL indexes'!B650</f>
        <v>155480.93554887178</v>
      </c>
      <c r="C651">
        <f>E650*'OHL indexes'!D651/'OHL indexes'!B650</f>
        <v>155603.07794724268</v>
      </c>
      <c r="D651">
        <f>E650*'OHL indexes'!E651/'OHL indexes'!B650</f>
        <v>151816.82072776009</v>
      </c>
      <c r="E651">
        <f>Master!K653</f>
        <v>153788.61981701598</v>
      </c>
      <c r="F651" t="str">
        <f t="shared" si="50"/>
        <v/>
      </c>
      <c r="G651" t="str">
        <f t="shared" si="51"/>
        <v/>
      </c>
      <c r="H651" t="str">
        <f t="shared" si="52"/>
        <v/>
      </c>
      <c r="I651" t="str">
        <f t="shared" si="53"/>
        <v/>
      </c>
      <c r="J651" t="str">
        <f t="shared" si="54"/>
        <v/>
      </c>
    </row>
    <row r="652" spans="1:10" x14ac:dyDescent="0.25">
      <c r="A652" s="1">
        <f>'OHL indexes'!A652</f>
        <v>39009</v>
      </c>
      <c r="B652">
        <f>E651*'OHL indexes'!C652/'OHL indexes'!B651</f>
        <v>153983.29916591229</v>
      </c>
      <c r="C652">
        <f>E651*'OHL indexes'!D652/'OHL indexes'!B651</f>
        <v>155370.30441677911</v>
      </c>
      <c r="D652">
        <f>E651*'OHL indexes'!E652/'OHL indexes'!B651</f>
        <v>152213.01076325015</v>
      </c>
      <c r="E652">
        <f>Master!K654</f>
        <v>152930.11412190125</v>
      </c>
      <c r="F652" t="str">
        <f t="shared" si="50"/>
        <v/>
      </c>
      <c r="G652" t="str">
        <f t="shared" si="51"/>
        <v/>
      </c>
      <c r="H652" t="str">
        <f t="shared" si="52"/>
        <v/>
      </c>
      <c r="I652" t="str">
        <f t="shared" si="53"/>
        <v/>
      </c>
      <c r="J652" t="str">
        <f t="shared" si="54"/>
        <v/>
      </c>
    </row>
    <row r="653" spans="1:10" x14ac:dyDescent="0.25">
      <c r="A653" s="1">
        <f>'OHL indexes'!A653</f>
        <v>39010</v>
      </c>
      <c r="B653">
        <f>E652*'OHL indexes'!C653/'OHL indexes'!B652</f>
        <v>153281.64918817833</v>
      </c>
      <c r="C653">
        <f>E652*'OHL indexes'!D653/'OHL indexes'!B652</f>
        <v>154530.19573838389</v>
      </c>
      <c r="D653">
        <f>E652*'OHL indexes'!E653/'OHL indexes'!B652</f>
        <v>150102.59272394213</v>
      </c>
      <c r="E653">
        <f>Master!K655</f>
        <v>150098.92878132677</v>
      </c>
      <c r="F653" t="str">
        <f t="shared" si="50"/>
        <v/>
      </c>
      <c r="G653" t="str">
        <f t="shared" si="51"/>
        <v/>
      </c>
      <c r="H653" t="str">
        <f t="shared" si="52"/>
        <v/>
      </c>
      <c r="I653" t="str">
        <f t="shared" si="53"/>
        <v/>
      </c>
      <c r="J653" t="str">
        <f t="shared" si="54"/>
        <v/>
      </c>
    </row>
    <row r="654" spans="1:10" x14ac:dyDescent="0.25">
      <c r="A654" s="1">
        <f>'OHL indexes'!A654</f>
        <v>39013</v>
      </c>
      <c r="B654">
        <f>E653*'OHL indexes'!C654/'OHL indexes'!B653</f>
        <v>149887.63056834255</v>
      </c>
      <c r="C654">
        <f>E653*'OHL indexes'!D654/'OHL indexes'!B653</f>
        <v>151940.22681652167</v>
      </c>
      <c r="D654">
        <f>E653*'OHL indexes'!E654/'OHL indexes'!B653</f>
        <v>144575.03467574206</v>
      </c>
      <c r="E654">
        <f>Master!K656</f>
        <v>146528.19074406888</v>
      </c>
      <c r="F654" t="str">
        <f t="shared" si="50"/>
        <v/>
      </c>
      <c r="G654" t="str">
        <f t="shared" si="51"/>
        <v/>
      </c>
      <c r="H654" t="str">
        <f t="shared" si="52"/>
        <v/>
      </c>
      <c r="I654" t="str">
        <f t="shared" si="53"/>
        <v/>
      </c>
      <c r="J654" t="str">
        <f t="shared" si="54"/>
        <v/>
      </c>
    </row>
    <row r="655" spans="1:10" x14ac:dyDescent="0.25">
      <c r="A655" s="1">
        <f>'OHL indexes'!A655</f>
        <v>39014</v>
      </c>
      <c r="B655">
        <f>E654*'OHL indexes'!C655/'OHL indexes'!B654</f>
        <v>145975.35723349318</v>
      </c>
      <c r="C655">
        <f>E654*'OHL indexes'!D655/'OHL indexes'!B654</f>
        <v>147513.69705949246</v>
      </c>
      <c r="D655">
        <f>E654*'OHL indexes'!E655/'OHL indexes'!B654</f>
        <v>143956.24366204414</v>
      </c>
      <c r="E655">
        <f>Master!K657</f>
        <v>144117.40825503092</v>
      </c>
      <c r="F655" t="str">
        <f t="shared" si="50"/>
        <v/>
      </c>
      <c r="G655" t="str">
        <f t="shared" si="51"/>
        <v/>
      </c>
      <c r="H655" t="str">
        <f t="shared" si="52"/>
        <v/>
      </c>
      <c r="I655" t="str">
        <f t="shared" si="53"/>
        <v/>
      </c>
      <c r="J655" t="str">
        <f t="shared" si="54"/>
        <v/>
      </c>
    </row>
    <row r="656" spans="1:10" x14ac:dyDescent="0.25">
      <c r="A656" s="1">
        <f>'OHL indexes'!A656</f>
        <v>39015</v>
      </c>
      <c r="B656">
        <f>E655*'OHL indexes'!C656/'OHL indexes'!B655</f>
        <v>145373.97217659181</v>
      </c>
      <c r="C656">
        <f>E655*'OHL indexes'!D656/'OHL indexes'!B655</f>
        <v>145373.97217659181</v>
      </c>
      <c r="D656">
        <f>E655*'OHL indexes'!E656/'OHL indexes'!B655</f>
        <v>140497.27875581934</v>
      </c>
      <c r="E656">
        <f>Master!K658</f>
        <v>140603.7071833979</v>
      </c>
      <c r="F656" t="str">
        <f t="shared" si="50"/>
        <v/>
      </c>
      <c r="G656" t="str">
        <f t="shared" si="51"/>
        <v/>
      </c>
      <c r="H656" t="str">
        <f t="shared" si="52"/>
        <v/>
      </c>
      <c r="I656" t="str">
        <f t="shared" si="53"/>
        <v/>
      </c>
      <c r="J656" t="str">
        <f t="shared" si="54"/>
        <v/>
      </c>
    </row>
    <row r="657" spans="1:10" x14ac:dyDescent="0.25">
      <c r="A657" s="1">
        <f>'OHL indexes'!A657</f>
        <v>39016</v>
      </c>
      <c r="B657">
        <f>E656*'OHL indexes'!C657/'OHL indexes'!B656</f>
        <v>140615.62055507427</v>
      </c>
      <c r="C657">
        <f>E656*'OHL indexes'!D657/'OHL indexes'!B656</f>
        <v>141545.12537817648</v>
      </c>
      <c r="D657">
        <f>E656*'OHL indexes'!E657/'OHL indexes'!B656</f>
        <v>137505.39268403649</v>
      </c>
      <c r="E657">
        <f>Master!K659</f>
        <v>137509.73459901582</v>
      </c>
      <c r="F657" t="str">
        <f t="shared" si="50"/>
        <v/>
      </c>
      <c r="G657" t="str">
        <f t="shared" si="51"/>
        <v/>
      </c>
      <c r="H657" t="str">
        <f t="shared" si="52"/>
        <v/>
      </c>
      <c r="I657" t="str">
        <f t="shared" si="53"/>
        <v/>
      </c>
      <c r="J657" t="str">
        <f t="shared" si="54"/>
        <v/>
      </c>
    </row>
    <row r="658" spans="1:10" x14ac:dyDescent="0.25">
      <c r="A658" s="1">
        <f>'OHL indexes'!A658</f>
        <v>39017</v>
      </c>
      <c r="B658">
        <f>E657*'OHL indexes'!C658/'OHL indexes'!B657</f>
        <v>139290.02017741793</v>
      </c>
      <c r="C658">
        <f>E657*'OHL indexes'!D658/'OHL indexes'!B657</f>
        <v>139723.23740192328</v>
      </c>
      <c r="D658">
        <f>E657*'OHL indexes'!E658/'OHL indexes'!B657</f>
        <v>137082.46082368025</v>
      </c>
      <c r="E658">
        <f>Master!K660</f>
        <v>138196.1355402442</v>
      </c>
      <c r="F658" t="str">
        <f t="shared" si="50"/>
        <v/>
      </c>
      <c r="G658" t="str">
        <f t="shared" si="51"/>
        <v/>
      </c>
      <c r="H658" t="str">
        <f t="shared" si="52"/>
        <v/>
      </c>
      <c r="I658" t="str">
        <f t="shared" si="53"/>
        <v/>
      </c>
      <c r="J658" t="str">
        <f t="shared" si="54"/>
        <v/>
      </c>
    </row>
    <row r="659" spans="1:10" x14ac:dyDescent="0.25">
      <c r="A659" s="1">
        <f>'OHL indexes'!A659</f>
        <v>39020</v>
      </c>
      <c r="B659">
        <f>E658*'OHL indexes'!C659/'OHL indexes'!B658</f>
        <v>139449.23033505896</v>
      </c>
      <c r="C659">
        <f>E658*'OHL indexes'!D659/'OHL indexes'!B658</f>
        <v>142286.4646288451</v>
      </c>
      <c r="D659">
        <f>E658*'OHL indexes'!E659/'OHL indexes'!B658</f>
        <v>137652.3362278959</v>
      </c>
      <c r="E659">
        <f>Master!K661</f>
        <v>138716.70086970984</v>
      </c>
      <c r="F659" t="str">
        <f t="shared" si="50"/>
        <v/>
      </c>
      <c r="G659" t="str">
        <f t="shared" si="51"/>
        <v/>
      </c>
      <c r="H659" t="str">
        <f t="shared" si="52"/>
        <v/>
      </c>
      <c r="I659" t="str">
        <f t="shared" si="53"/>
        <v/>
      </c>
      <c r="J659" t="str">
        <f t="shared" si="54"/>
        <v/>
      </c>
    </row>
    <row r="660" spans="1:10" x14ac:dyDescent="0.25">
      <c r="A660" s="1">
        <f>'OHL indexes'!A660</f>
        <v>39021</v>
      </c>
      <c r="B660">
        <f>E659*'OHL indexes'!C660/'OHL indexes'!B659</f>
        <v>138981.69529389992</v>
      </c>
      <c r="C660">
        <f>E659*'OHL indexes'!D660/'OHL indexes'!B659</f>
        <v>140165.39988739238</v>
      </c>
      <c r="D660">
        <f>E659*'OHL indexes'!E660/'OHL indexes'!B659</f>
        <v>137468.22684276089</v>
      </c>
      <c r="E660">
        <f>Master!K662</f>
        <v>137731.50857252651</v>
      </c>
      <c r="F660" t="str">
        <f t="shared" si="50"/>
        <v/>
      </c>
      <c r="G660" t="str">
        <f t="shared" si="51"/>
        <v/>
      </c>
      <c r="H660" t="str">
        <f t="shared" si="52"/>
        <v/>
      </c>
      <c r="I660" t="str">
        <f t="shared" si="53"/>
        <v/>
      </c>
      <c r="J660" t="str">
        <f t="shared" si="54"/>
        <v/>
      </c>
    </row>
    <row r="661" spans="1:10" x14ac:dyDescent="0.25">
      <c r="A661" s="1">
        <f>'OHL indexes'!A661</f>
        <v>39022</v>
      </c>
      <c r="B661">
        <f>E660*'OHL indexes'!C661/'OHL indexes'!B660</f>
        <v>137203.33893957964</v>
      </c>
      <c r="C661">
        <f>E660*'OHL indexes'!D661/'OHL indexes'!B660</f>
        <v>141487.28552674988</v>
      </c>
      <c r="D661">
        <f>E660*'OHL indexes'!E661/'OHL indexes'!B660</f>
        <v>136205.72009434015</v>
      </c>
      <c r="E661">
        <f>Master!K663</f>
        <v>140740.12089436795</v>
      </c>
      <c r="F661" t="str">
        <f t="shared" si="50"/>
        <v/>
      </c>
      <c r="G661" t="str">
        <f t="shared" si="51"/>
        <v/>
      </c>
      <c r="H661" t="str">
        <f t="shared" si="52"/>
        <v/>
      </c>
      <c r="I661" t="str">
        <f t="shared" si="53"/>
        <v/>
      </c>
      <c r="J661" t="str">
        <f t="shared" si="54"/>
        <v/>
      </c>
    </row>
    <row r="662" spans="1:10" x14ac:dyDescent="0.25">
      <c r="A662" s="1">
        <f>'OHL indexes'!A662</f>
        <v>39023</v>
      </c>
      <c r="B662">
        <f>E661*'OHL indexes'!C662/'OHL indexes'!B661</f>
        <v>141131.91241250205</v>
      </c>
      <c r="C662">
        <f>E661*'OHL indexes'!D662/'OHL indexes'!B661</f>
        <v>142991.44302295925</v>
      </c>
      <c r="D662">
        <f>E661*'OHL indexes'!E662/'OHL indexes'!B661</f>
        <v>140810.28000626151</v>
      </c>
      <c r="E662">
        <f>Master!K664</f>
        <v>141668.45996685201</v>
      </c>
      <c r="F662" t="str">
        <f t="shared" si="50"/>
        <v/>
      </c>
      <c r="G662" t="str">
        <f t="shared" si="51"/>
        <v/>
      </c>
      <c r="H662" t="str">
        <f t="shared" si="52"/>
        <v/>
      </c>
      <c r="I662" t="str">
        <f t="shared" si="53"/>
        <v/>
      </c>
      <c r="J662" t="str">
        <f t="shared" si="54"/>
        <v/>
      </c>
    </row>
    <row r="663" spans="1:10" x14ac:dyDescent="0.25">
      <c r="A663" s="1">
        <f>'OHL indexes'!A663</f>
        <v>39024</v>
      </c>
      <c r="B663">
        <f>E662*'OHL indexes'!C663/'OHL indexes'!B662</f>
        <v>139500.41323375015</v>
      </c>
      <c r="C663">
        <f>E662*'OHL indexes'!D663/'OHL indexes'!B662</f>
        <v>141761.70647385294</v>
      </c>
      <c r="D663">
        <f>E662*'OHL indexes'!E663/'OHL indexes'!B662</f>
        <v>138847.68768474372</v>
      </c>
      <c r="E663">
        <f>Master!K665</f>
        <v>140705.62799995529</v>
      </c>
      <c r="F663" t="str">
        <f t="shared" si="50"/>
        <v/>
      </c>
      <c r="G663" t="str">
        <f t="shared" si="51"/>
        <v/>
      </c>
      <c r="H663" t="str">
        <f t="shared" si="52"/>
        <v/>
      </c>
      <c r="I663" t="str">
        <f t="shared" si="53"/>
        <v/>
      </c>
      <c r="J663" t="str">
        <f t="shared" si="54"/>
        <v/>
      </c>
    </row>
    <row r="664" spans="1:10" x14ac:dyDescent="0.25">
      <c r="A664" s="1">
        <f>'OHL indexes'!A664</f>
        <v>39027</v>
      </c>
      <c r="B664">
        <f>E663*'OHL indexes'!C664/'OHL indexes'!B663</f>
        <v>140403.72295967324</v>
      </c>
      <c r="C664">
        <f>E663*'OHL indexes'!D664/'OHL indexes'!B663</f>
        <v>140444.3504306277</v>
      </c>
      <c r="D664">
        <f>E663*'OHL indexes'!E664/'OHL indexes'!B663</f>
        <v>135306.15334212669</v>
      </c>
      <c r="E664">
        <f>Master!K666</f>
        <v>135964.53823789506</v>
      </c>
      <c r="F664" t="str">
        <f t="shared" si="50"/>
        <v/>
      </c>
      <c r="G664" t="str">
        <f t="shared" si="51"/>
        <v/>
      </c>
      <c r="H664" t="str">
        <f t="shared" si="52"/>
        <v/>
      </c>
      <c r="I664" t="str">
        <f t="shared" si="53"/>
        <v/>
      </c>
      <c r="J664" t="str">
        <f t="shared" si="54"/>
        <v/>
      </c>
    </row>
    <row r="665" spans="1:10" x14ac:dyDescent="0.25">
      <c r="A665" s="1">
        <f>'OHL indexes'!A665</f>
        <v>39028</v>
      </c>
      <c r="B665">
        <f>E664*'OHL indexes'!C665/'OHL indexes'!B664</f>
        <v>135605.82811562088</v>
      </c>
      <c r="C665">
        <f>E664*'OHL indexes'!D665/'OHL indexes'!B664</f>
        <v>136843.95913530057</v>
      </c>
      <c r="D665">
        <f>E664*'OHL indexes'!E665/'OHL indexes'!B664</f>
        <v>134113.11342334645</v>
      </c>
      <c r="E665">
        <f>Master!K667</f>
        <v>136431.32400482029</v>
      </c>
      <c r="F665" t="str">
        <f t="shared" si="50"/>
        <v/>
      </c>
      <c r="G665" t="str">
        <f t="shared" si="51"/>
        <v/>
      </c>
      <c r="H665" t="str">
        <f t="shared" si="52"/>
        <v/>
      </c>
      <c r="I665" t="str">
        <f t="shared" si="53"/>
        <v/>
      </c>
      <c r="J665" t="str">
        <f t="shared" si="54"/>
        <v/>
      </c>
    </row>
    <row r="666" spans="1:10" x14ac:dyDescent="0.25">
      <c r="A666" s="1">
        <f>'OHL indexes'!A666</f>
        <v>39029</v>
      </c>
      <c r="B666">
        <f>E665*'OHL indexes'!C666/'OHL indexes'!B665</f>
        <v>137036.67183484416</v>
      </c>
      <c r="C666">
        <f>E665*'OHL indexes'!D666/'OHL indexes'!B665</f>
        <v>137728.47549063741</v>
      </c>
      <c r="D666">
        <f>E665*'OHL indexes'!E666/'OHL indexes'!B665</f>
        <v>133433.45581317009</v>
      </c>
      <c r="E666">
        <f>Master!K668</f>
        <v>133967.9622040487</v>
      </c>
      <c r="F666" t="str">
        <f t="shared" si="50"/>
        <v/>
      </c>
      <c r="G666" t="str">
        <f t="shared" si="51"/>
        <v/>
      </c>
      <c r="H666" t="str">
        <f t="shared" si="52"/>
        <v/>
      </c>
      <c r="I666" t="str">
        <f t="shared" si="53"/>
        <v/>
      </c>
      <c r="J666" t="str">
        <f t="shared" si="54"/>
        <v/>
      </c>
    </row>
    <row r="667" spans="1:10" x14ac:dyDescent="0.25">
      <c r="A667" s="1">
        <f>'OHL indexes'!A667</f>
        <v>39030</v>
      </c>
      <c r="B667">
        <f>E666*'OHL indexes'!C667/'OHL indexes'!B666</f>
        <v>134197.66788886534</v>
      </c>
      <c r="C667">
        <f>E666*'OHL indexes'!D667/'OHL indexes'!B666</f>
        <v>135208.41478094368</v>
      </c>
      <c r="D667">
        <f>E666*'OHL indexes'!E667/'OHL indexes'!B666</f>
        <v>132658.59268684807</v>
      </c>
      <c r="E667">
        <f>Master!K669</f>
        <v>134327.81031178313</v>
      </c>
      <c r="F667" t="str">
        <f t="shared" si="50"/>
        <v/>
      </c>
      <c r="G667" t="str">
        <f t="shared" si="51"/>
        <v/>
      </c>
      <c r="H667" t="str">
        <f t="shared" si="52"/>
        <v/>
      </c>
      <c r="I667" t="str">
        <f t="shared" si="53"/>
        <v/>
      </c>
      <c r="J667" t="str">
        <f t="shared" si="54"/>
        <v/>
      </c>
    </row>
    <row r="668" spans="1:10" x14ac:dyDescent="0.25">
      <c r="A668" s="1">
        <f>'OHL indexes'!A668</f>
        <v>39031</v>
      </c>
      <c r="B668">
        <f>E667*'OHL indexes'!C668/'OHL indexes'!B667</f>
        <v>135397.81596890936</v>
      </c>
      <c r="C668">
        <f>E667*'OHL indexes'!D668/'OHL indexes'!B667</f>
        <v>135416.42544573764</v>
      </c>
      <c r="D668">
        <f>E667*'OHL indexes'!E668/'OHL indexes'!B667</f>
        <v>135397.81596890936</v>
      </c>
      <c r="E668">
        <f>Master!K670</f>
        <v>135413.11866574443</v>
      </c>
      <c r="F668" t="str">
        <f t="shared" si="50"/>
        <v/>
      </c>
      <c r="G668" t="str">
        <f t="shared" si="51"/>
        <v/>
      </c>
      <c r="H668" t="str">
        <f t="shared" si="52"/>
        <v/>
      </c>
      <c r="I668" t="str">
        <f t="shared" si="53"/>
        <v/>
      </c>
      <c r="J668" t="str">
        <f t="shared" si="54"/>
        <v/>
      </c>
    </row>
    <row r="669" spans="1:10" x14ac:dyDescent="0.25">
      <c r="A669" s="1">
        <f>'OHL indexes'!A669</f>
        <v>39034</v>
      </c>
      <c r="B669">
        <f>E668*'OHL indexes'!C669/'OHL indexes'!B668</f>
        <v>134455.73550081695</v>
      </c>
      <c r="C669">
        <f>E668*'OHL indexes'!D669/'OHL indexes'!B668</f>
        <v>134968.62214342388</v>
      </c>
      <c r="D669">
        <f>E668*'OHL indexes'!E669/'OHL indexes'!B668</f>
        <v>132392.80366352174</v>
      </c>
      <c r="E669">
        <f>Master!K671</f>
        <v>134901.05060206098</v>
      </c>
      <c r="F669" t="str">
        <f t="shared" si="50"/>
        <v/>
      </c>
      <c r="G669" t="str">
        <f t="shared" si="51"/>
        <v/>
      </c>
      <c r="H669" t="str">
        <f t="shared" si="52"/>
        <v/>
      </c>
      <c r="I669" t="str">
        <f t="shared" si="53"/>
        <v/>
      </c>
      <c r="J669" t="str">
        <f t="shared" si="54"/>
        <v/>
      </c>
    </row>
    <row r="670" spans="1:10" x14ac:dyDescent="0.25">
      <c r="A670" s="1">
        <f>'OHL indexes'!A670</f>
        <v>39035</v>
      </c>
      <c r="B670">
        <f>E669*'OHL indexes'!C670/'OHL indexes'!B669</f>
        <v>134662.99814533681</v>
      </c>
      <c r="C670">
        <f>E669*'OHL indexes'!D670/'OHL indexes'!B669</f>
        <v>136096.91350416676</v>
      </c>
      <c r="D670">
        <f>E669*'OHL indexes'!E670/'OHL indexes'!B669</f>
        <v>131579.80532715109</v>
      </c>
      <c r="E670">
        <f>Master!K672</f>
        <v>132031.69553032599</v>
      </c>
      <c r="F670" t="str">
        <f t="shared" si="50"/>
        <v/>
      </c>
      <c r="G670" t="str">
        <f t="shared" si="51"/>
        <v/>
      </c>
      <c r="H670" t="str">
        <f t="shared" si="52"/>
        <v/>
      </c>
      <c r="I670" t="str">
        <f t="shared" si="53"/>
        <v/>
      </c>
      <c r="J670" t="str">
        <f t="shared" si="54"/>
        <v/>
      </c>
    </row>
    <row r="671" spans="1:10" x14ac:dyDescent="0.25">
      <c r="A671" s="1">
        <f>'OHL indexes'!A671</f>
        <v>39036</v>
      </c>
      <c r="B671">
        <f>E670*'OHL indexes'!C671/'OHL indexes'!B670</f>
        <v>133946.82472637642</v>
      </c>
      <c r="C671">
        <f>E670*'OHL indexes'!D671/'OHL indexes'!B670</f>
        <v>133946.82472637642</v>
      </c>
      <c r="D671">
        <f>E670*'OHL indexes'!E671/'OHL indexes'!B670</f>
        <v>129553.27302860332</v>
      </c>
      <c r="E671">
        <f>Master!K673</f>
        <v>130920.23936372042</v>
      </c>
      <c r="F671" t="str">
        <f t="shared" si="50"/>
        <v/>
      </c>
      <c r="G671" t="str">
        <f t="shared" si="51"/>
        <v/>
      </c>
      <c r="H671" t="str">
        <f t="shared" si="52"/>
        <v/>
      </c>
      <c r="I671" t="str">
        <f t="shared" si="53"/>
        <v/>
      </c>
      <c r="J671" t="str">
        <f t="shared" si="54"/>
        <v/>
      </c>
    </row>
    <row r="672" spans="1:10" x14ac:dyDescent="0.25">
      <c r="A672" s="1">
        <f>'OHL indexes'!A672</f>
        <v>39037</v>
      </c>
      <c r="B672">
        <f>E671*'OHL indexes'!C672/'OHL indexes'!B671</f>
        <v>129613.89340786281</v>
      </c>
      <c r="C672">
        <f>E671*'OHL indexes'!D672/'OHL indexes'!B671</f>
        <v>130690.808397035</v>
      </c>
      <c r="D672">
        <f>E671*'OHL indexes'!E672/'OHL indexes'!B671</f>
        <v>128518.24081493259</v>
      </c>
      <c r="E672">
        <f>Master!K674</f>
        <v>130476.32083480034</v>
      </c>
      <c r="F672" t="str">
        <f t="shared" si="50"/>
        <v/>
      </c>
      <c r="G672" t="str">
        <f t="shared" si="51"/>
        <v/>
      </c>
      <c r="H672" t="str">
        <f t="shared" si="52"/>
        <v/>
      </c>
      <c r="I672" t="str">
        <f t="shared" si="53"/>
        <v/>
      </c>
      <c r="J672" t="str">
        <f t="shared" si="54"/>
        <v/>
      </c>
    </row>
    <row r="673" spans="1:10" x14ac:dyDescent="0.25">
      <c r="A673" s="1">
        <f>'OHL indexes'!A673</f>
        <v>39038</v>
      </c>
      <c r="B673">
        <f>E672*'OHL indexes'!C673/'OHL indexes'!B672</f>
        <v>130943.41483889679</v>
      </c>
      <c r="C673">
        <f>E672*'OHL indexes'!D673/'OHL indexes'!B672</f>
        <v>132241.90424386409</v>
      </c>
      <c r="D673">
        <f>E672*'OHL indexes'!E673/'OHL indexes'!B672</f>
        <v>130943.41483889679</v>
      </c>
      <c r="E673">
        <f>Master!K675</f>
        <v>131444.0603513282</v>
      </c>
      <c r="F673" t="str">
        <f t="shared" si="50"/>
        <v/>
      </c>
      <c r="G673" t="str">
        <f t="shared" si="51"/>
        <v/>
      </c>
      <c r="H673" t="str">
        <f t="shared" si="52"/>
        <v/>
      </c>
      <c r="I673" t="str">
        <f t="shared" si="53"/>
        <v/>
      </c>
      <c r="J673" t="str">
        <f t="shared" si="54"/>
        <v/>
      </c>
    </row>
    <row r="674" spans="1:10" x14ac:dyDescent="0.25">
      <c r="A674" s="1">
        <f>'OHL indexes'!A674</f>
        <v>39041</v>
      </c>
      <c r="B674">
        <f>E673*'OHL indexes'!C674/'OHL indexes'!B673</f>
        <v>132324.92032666673</v>
      </c>
      <c r="C674">
        <f>E673*'OHL indexes'!D674/'OHL indexes'!B673</f>
        <v>132436.76476190623</v>
      </c>
      <c r="D674">
        <f>E673*'OHL indexes'!E674/'OHL indexes'!B673</f>
        <v>128242.20591199049</v>
      </c>
      <c r="E674">
        <f>Master!K676</f>
        <v>129196.20526746368</v>
      </c>
      <c r="F674" t="str">
        <f t="shared" si="50"/>
        <v/>
      </c>
      <c r="G674" t="str">
        <f t="shared" si="51"/>
        <v/>
      </c>
      <c r="H674" t="str">
        <f t="shared" si="52"/>
        <v/>
      </c>
      <c r="I674" t="str">
        <f t="shared" si="53"/>
        <v/>
      </c>
      <c r="J674" t="str">
        <f t="shared" si="54"/>
        <v/>
      </c>
    </row>
    <row r="675" spans="1:10" x14ac:dyDescent="0.25">
      <c r="A675" s="1">
        <f>'OHL indexes'!A675</f>
        <v>39042</v>
      </c>
      <c r="B675">
        <f>E674*'OHL indexes'!C675/'OHL indexes'!B674</f>
        <v>129084.68301101208</v>
      </c>
      <c r="C675">
        <f>E674*'OHL indexes'!D675/'OHL indexes'!B674</f>
        <v>130292.82334480544</v>
      </c>
      <c r="D675">
        <f>E674*'OHL indexes'!E675/'OHL indexes'!B674</f>
        <v>128545.67621592837</v>
      </c>
      <c r="E675">
        <f>Master!K677</f>
        <v>130084.46173250207</v>
      </c>
      <c r="F675" t="str">
        <f t="shared" si="50"/>
        <v/>
      </c>
      <c r="G675" t="str">
        <f t="shared" si="51"/>
        <v/>
      </c>
      <c r="H675" t="str">
        <f t="shared" si="52"/>
        <v/>
      </c>
      <c r="I675" t="str">
        <f t="shared" si="53"/>
        <v/>
      </c>
      <c r="J675" t="str">
        <f t="shared" si="54"/>
        <v/>
      </c>
    </row>
    <row r="676" spans="1:10" x14ac:dyDescent="0.25">
      <c r="A676" s="1">
        <f>'OHL indexes'!A676</f>
        <v>39043</v>
      </c>
      <c r="B676">
        <f>E675*'OHL indexes'!C676/'OHL indexes'!B675</f>
        <v>130908.76962276045</v>
      </c>
      <c r="C676">
        <f>E675*'OHL indexes'!D676/'OHL indexes'!B675</f>
        <v>131422.82710338186</v>
      </c>
      <c r="D676">
        <f>E675*'OHL indexes'!E676/'OHL indexes'!B675</f>
        <v>129473.17134961102</v>
      </c>
      <c r="E676">
        <f>Master!K678</f>
        <v>131321.81369283583</v>
      </c>
      <c r="F676" t="str">
        <f t="shared" si="50"/>
        <v/>
      </c>
      <c r="G676" t="str">
        <f t="shared" si="51"/>
        <v/>
      </c>
      <c r="H676" t="str">
        <f t="shared" si="52"/>
        <v/>
      </c>
      <c r="I676" t="str">
        <f t="shared" si="53"/>
        <v/>
      </c>
      <c r="J676" t="str">
        <f t="shared" si="54"/>
        <v/>
      </c>
    </row>
    <row r="677" spans="1:10" x14ac:dyDescent="0.25">
      <c r="A677" s="1">
        <f>'OHL indexes'!A677</f>
        <v>39045</v>
      </c>
      <c r="B677">
        <f>E676*'OHL indexes'!C677/'OHL indexes'!B676</f>
        <v>132457.23392768073</v>
      </c>
      <c r="C677">
        <f>E676*'OHL indexes'!D677/'OHL indexes'!B676</f>
        <v>135115.79290776217</v>
      </c>
      <c r="D677">
        <f>E676*'OHL indexes'!E677/'OHL indexes'!B676</f>
        <v>131543.35591361363</v>
      </c>
      <c r="E677">
        <f>Master!K679</f>
        <v>132874.7332392229</v>
      </c>
      <c r="F677" t="str">
        <f t="shared" si="50"/>
        <v/>
      </c>
      <c r="G677" t="str">
        <f t="shared" si="51"/>
        <v/>
      </c>
      <c r="H677" t="str">
        <f t="shared" si="52"/>
        <v/>
      </c>
      <c r="I677" t="str">
        <f t="shared" si="53"/>
        <v/>
      </c>
      <c r="J677" t="str">
        <f t="shared" si="54"/>
        <v/>
      </c>
    </row>
    <row r="678" spans="1:10" x14ac:dyDescent="0.25">
      <c r="A678" s="1">
        <f>'OHL indexes'!A678</f>
        <v>39048</v>
      </c>
      <c r="B678">
        <f>E677*'OHL indexes'!C678/'OHL indexes'!B677</f>
        <v>133605.88893168926</v>
      </c>
      <c r="C678">
        <f>E677*'OHL indexes'!D678/'OHL indexes'!B677</f>
        <v>141763.69741180574</v>
      </c>
      <c r="D678">
        <f>E677*'OHL indexes'!E678/'OHL indexes'!B677</f>
        <v>133293.2018076719</v>
      </c>
      <c r="E678">
        <f>Master!K680</f>
        <v>140553.07093814152</v>
      </c>
      <c r="F678" t="str">
        <f t="shared" si="50"/>
        <v/>
      </c>
      <c r="G678" t="str">
        <f t="shared" si="51"/>
        <v/>
      </c>
      <c r="H678" t="str">
        <f t="shared" si="52"/>
        <v/>
      </c>
      <c r="I678" t="str">
        <f t="shared" si="53"/>
        <v/>
      </c>
      <c r="J678" t="str">
        <f t="shared" si="54"/>
        <v/>
      </c>
    </row>
    <row r="679" spans="1:10" x14ac:dyDescent="0.25">
      <c r="A679" s="1">
        <f>'OHL indexes'!A679</f>
        <v>39049</v>
      </c>
      <c r="B679">
        <f>E678*'OHL indexes'!C679/'OHL indexes'!B678</f>
        <v>141066.71302903918</v>
      </c>
      <c r="C679">
        <f>E678*'OHL indexes'!D679/'OHL indexes'!B678</f>
        <v>142204.03534226204</v>
      </c>
      <c r="D679">
        <f>E678*'OHL indexes'!E679/'OHL indexes'!B678</f>
        <v>134903.0602626281</v>
      </c>
      <c r="E679">
        <f>Master!K681</f>
        <v>135616.09637272835</v>
      </c>
      <c r="F679" t="str">
        <f t="shared" si="50"/>
        <v/>
      </c>
      <c r="G679" t="str">
        <f t="shared" si="51"/>
        <v/>
      </c>
      <c r="H679" t="str">
        <f t="shared" si="52"/>
        <v/>
      </c>
      <c r="I679" t="str">
        <f t="shared" si="53"/>
        <v/>
      </c>
      <c r="J679" t="str">
        <f t="shared" si="54"/>
        <v/>
      </c>
    </row>
    <row r="680" spans="1:10" x14ac:dyDescent="0.25">
      <c r="A680" s="1">
        <f>'OHL indexes'!A680</f>
        <v>39050</v>
      </c>
      <c r="B680">
        <f>E679*'OHL indexes'!C680/'OHL indexes'!B679</f>
        <v>133764.53940469114</v>
      </c>
      <c r="C680">
        <f>E679*'OHL indexes'!D680/'OHL indexes'!B679</f>
        <v>133764.53940469114</v>
      </c>
      <c r="D680">
        <f>E679*'OHL indexes'!E680/'OHL indexes'!B679</f>
        <v>129828.27380700158</v>
      </c>
      <c r="E680">
        <f>Master!K682</f>
        <v>130364.86364799316</v>
      </c>
      <c r="F680" t="str">
        <f t="shared" si="50"/>
        <v/>
      </c>
      <c r="G680" t="str">
        <f t="shared" si="51"/>
        <v/>
      </c>
      <c r="H680" t="str">
        <f t="shared" si="52"/>
        <v/>
      </c>
      <c r="I680" t="str">
        <f t="shared" si="53"/>
        <v/>
      </c>
      <c r="J680" t="str">
        <f t="shared" si="54"/>
        <v/>
      </c>
    </row>
    <row r="681" spans="1:10" x14ac:dyDescent="0.25">
      <c r="A681" s="1">
        <f>'OHL indexes'!A681</f>
        <v>39051</v>
      </c>
      <c r="B681">
        <f>E680*'OHL indexes'!C681/'OHL indexes'!B680</f>
        <v>130009.62472222063</v>
      </c>
      <c r="C681">
        <f>E680*'OHL indexes'!D681/'OHL indexes'!B680</f>
        <v>133534.7281562784</v>
      </c>
      <c r="D681">
        <f>E680*'OHL indexes'!E681/'OHL indexes'!B680</f>
        <v>129144.27431448048</v>
      </c>
      <c r="E681">
        <f>Master!K683</f>
        <v>129532.45511155503</v>
      </c>
      <c r="F681" t="str">
        <f t="shared" si="50"/>
        <v/>
      </c>
      <c r="G681" t="str">
        <f t="shared" si="51"/>
        <v/>
      </c>
      <c r="H681" t="str">
        <f t="shared" si="52"/>
        <v/>
      </c>
      <c r="I681" t="str">
        <f t="shared" si="53"/>
        <v/>
      </c>
      <c r="J681" t="str">
        <f t="shared" si="54"/>
        <v/>
      </c>
    </row>
    <row r="682" spans="1:10" x14ac:dyDescent="0.25">
      <c r="A682" s="1">
        <f>'OHL indexes'!A682</f>
        <v>39052</v>
      </c>
      <c r="B682">
        <f>E681*'OHL indexes'!C682/'OHL indexes'!B681</f>
        <v>131047.65774931568</v>
      </c>
      <c r="C682">
        <f>E681*'OHL indexes'!D682/'OHL indexes'!B681</f>
        <v>135375.55992448566</v>
      </c>
      <c r="D682">
        <f>E681*'OHL indexes'!E682/'OHL indexes'!B681</f>
        <v>130049.61742070368</v>
      </c>
      <c r="E682">
        <f>Master!K684</f>
        <v>132296.14894686767</v>
      </c>
      <c r="F682" t="str">
        <f t="shared" si="50"/>
        <v/>
      </c>
      <c r="G682" t="str">
        <f t="shared" si="51"/>
        <v/>
      </c>
      <c r="H682" t="str">
        <f t="shared" si="52"/>
        <v/>
      </c>
      <c r="I682" t="str">
        <f t="shared" si="53"/>
        <v/>
      </c>
      <c r="J682" t="str">
        <f t="shared" si="54"/>
        <v/>
      </c>
    </row>
    <row r="683" spans="1:10" x14ac:dyDescent="0.25">
      <c r="A683" s="1">
        <f>'OHL indexes'!A683</f>
        <v>39055</v>
      </c>
      <c r="B683">
        <f>E682*'OHL indexes'!C683/'OHL indexes'!B682</f>
        <v>131591.01615275946</v>
      </c>
      <c r="C683">
        <f>E682*'OHL indexes'!D683/'OHL indexes'!B682</f>
        <v>132187.66496626419</v>
      </c>
      <c r="D683">
        <f>E682*'OHL indexes'!E683/'OHL indexes'!B682</f>
        <v>129855.27246310384</v>
      </c>
      <c r="E683">
        <f>Master!K685</f>
        <v>130171.37444241895</v>
      </c>
      <c r="F683" t="str">
        <f t="shared" si="50"/>
        <v/>
      </c>
      <c r="G683" t="str">
        <f t="shared" si="51"/>
        <v/>
      </c>
      <c r="H683" t="str">
        <f t="shared" si="52"/>
        <v/>
      </c>
      <c r="I683" t="str">
        <f t="shared" si="53"/>
        <v/>
      </c>
      <c r="J683" t="str">
        <f t="shared" si="54"/>
        <v/>
      </c>
    </row>
    <row r="684" spans="1:10" x14ac:dyDescent="0.25">
      <c r="A684" s="1">
        <f>'OHL indexes'!A684</f>
        <v>39056</v>
      </c>
      <c r="B684">
        <f>E683*'OHL indexes'!C684/'OHL indexes'!B683</f>
        <v>129373.82576887864</v>
      </c>
      <c r="C684">
        <f>E683*'OHL indexes'!D684/'OHL indexes'!B683</f>
        <v>130928.37866059723</v>
      </c>
      <c r="D684">
        <f>E683*'OHL indexes'!E684/'OHL indexes'!B683</f>
        <v>129139.53113231254</v>
      </c>
      <c r="E684">
        <f>Master!K686</f>
        <v>130627.47702739324</v>
      </c>
      <c r="F684" t="str">
        <f t="shared" si="50"/>
        <v/>
      </c>
      <c r="G684" t="str">
        <f t="shared" si="51"/>
        <v/>
      </c>
      <c r="H684" t="str">
        <f t="shared" si="52"/>
        <v/>
      </c>
      <c r="I684" t="str">
        <f t="shared" si="53"/>
        <v/>
      </c>
      <c r="J684" t="str">
        <f t="shared" si="54"/>
        <v/>
      </c>
    </row>
    <row r="685" spans="1:10" x14ac:dyDescent="0.25">
      <c r="A685" s="1">
        <f>'OHL indexes'!A685</f>
        <v>39057</v>
      </c>
      <c r="B685">
        <f>E684*'OHL indexes'!C685/'OHL indexes'!B684</f>
        <v>130672.38872040024</v>
      </c>
      <c r="C685">
        <f>E684*'OHL indexes'!D685/'OHL indexes'!B684</f>
        <v>131794.99794606978</v>
      </c>
      <c r="D685">
        <f>E684*'OHL indexes'!E685/'OHL indexes'!B684</f>
        <v>130223.32410447464</v>
      </c>
      <c r="E685">
        <f>Master!K687</f>
        <v>131656.89258082776</v>
      </c>
      <c r="F685" t="str">
        <f t="shared" si="50"/>
        <v/>
      </c>
      <c r="G685" t="str">
        <f t="shared" si="51"/>
        <v/>
      </c>
      <c r="H685" t="str">
        <f t="shared" si="52"/>
        <v/>
      </c>
      <c r="I685" t="str">
        <f t="shared" si="53"/>
        <v/>
      </c>
      <c r="J685" t="str">
        <f t="shared" si="54"/>
        <v/>
      </c>
    </row>
    <row r="686" spans="1:10" x14ac:dyDescent="0.25">
      <c r="A686" s="1">
        <f>'OHL indexes'!A686</f>
        <v>39058</v>
      </c>
      <c r="B686">
        <f>E685*'OHL indexes'!C686/'OHL indexes'!B685</f>
        <v>130891.9215172059</v>
      </c>
      <c r="C686">
        <f>E685*'OHL indexes'!D686/'OHL indexes'!B685</f>
        <v>134327.62141287906</v>
      </c>
      <c r="D686">
        <f>E685*'OHL indexes'!E686/'OHL indexes'!B685</f>
        <v>130610.08594275042</v>
      </c>
      <c r="E686">
        <f>Master!K688</f>
        <v>134020.17478172586</v>
      </c>
      <c r="F686" t="str">
        <f t="shared" si="50"/>
        <v/>
      </c>
      <c r="G686" t="str">
        <f t="shared" si="51"/>
        <v/>
      </c>
      <c r="H686" t="str">
        <f t="shared" si="52"/>
        <v/>
      </c>
      <c r="I686" t="str">
        <f t="shared" si="53"/>
        <v/>
      </c>
      <c r="J686" t="str">
        <f t="shared" si="54"/>
        <v/>
      </c>
    </row>
    <row r="687" spans="1:10" x14ac:dyDescent="0.25">
      <c r="A687" s="1">
        <f>'OHL indexes'!A687</f>
        <v>39059</v>
      </c>
      <c r="B687">
        <f>E686*'OHL indexes'!C687/'OHL indexes'!B686</f>
        <v>134091.58011591627</v>
      </c>
      <c r="C687">
        <f>E686*'OHL indexes'!D687/'OHL indexes'!B686</f>
        <v>136269.31202972255</v>
      </c>
      <c r="D687">
        <f>E686*'OHL indexes'!E687/'OHL indexes'!B686</f>
        <v>133306.17375142217</v>
      </c>
      <c r="E687">
        <f>Master!K689</f>
        <v>134249.35709791919</v>
      </c>
      <c r="F687" t="str">
        <f t="shared" si="50"/>
        <v/>
      </c>
      <c r="G687" t="str">
        <f t="shared" si="51"/>
        <v/>
      </c>
      <c r="H687" t="str">
        <f t="shared" si="52"/>
        <v/>
      </c>
      <c r="I687" t="str">
        <f t="shared" si="53"/>
        <v/>
      </c>
      <c r="J687" t="str">
        <f t="shared" si="54"/>
        <v/>
      </c>
    </row>
    <row r="688" spans="1:10" x14ac:dyDescent="0.25">
      <c r="A688" s="1">
        <f>'OHL indexes'!A688</f>
        <v>39062</v>
      </c>
      <c r="B688">
        <f>E687*'OHL indexes'!C688/'OHL indexes'!B687</f>
        <v>133706.34973591927</v>
      </c>
      <c r="C688">
        <f>E687*'OHL indexes'!D688/'OHL indexes'!B687</f>
        <v>133706.34973591927</v>
      </c>
      <c r="D688">
        <f>E687*'OHL indexes'!E688/'OHL indexes'!B687</f>
        <v>130248.0877826902</v>
      </c>
      <c r="E688">
        <f>Master!K690</f>
        <v>130992.12425098264</v>
      </c>
      <c r="F688" t="str">
        <f t="shared" si="50"/>
        <v/>
      </c>
      <c r="G688" t="str">
        <f t="shared" si="51"/>
        <v/>
      </c>
      <c r="H688" t="str">
        <f t="shared" si="52"/>
        <v/>
      </c>
      <c r="I688" t="str">
        <f t="shared" si="53"/>
        <v/>
      </c>
      <c r="J688" t="str">
        <f t="shared" si="54"/>
        <v/>
      </c>
    </row>
    <row r="689" spans="1:10" x14ac:dyDescent="0.25">
      <c r="A689" s="1">
        <f>'OHL indexes'!A689</f>
        <v>39063</v>
      </c>
      <c r="B689">
        <f>E688*'OHL indexes'!C689/'OHL indexes'!B688</f>
        <v>130726.04105545206</v>
      </c>
      <c r="C689">
        <f>E688*'OHL indexes'!D689/'OHL indexes'!B688</f>
        <v>131763.74982606954</v>
      </c>
      <c r="D689">
        <f>E688*'OHL indexes'!E689/'OHL indexes'!B688</f>
        <v>127852.34777437241</v>
      </c>
      <c r="E689">
        <f>Master!K691</f>
        <v>129622.91101985711</v>
      </c>
      <c r="F689" t="str">
        <f t="shared" si="50"/>
        <v/>
      </c>
      <c r="G689" t="str">
        <f t="shared" si="51"/>
        <v/>
      </c>
      <c r="H689" t="str">
        <f t="shared" si="52"/>
        <v/>
      </c>
      <c r="I689" t="str">
        <f t="shared" si="53"/>
        <v/>
      </c>
      <c r="J689" t="str">
        <f t="shared" si="54"/>
        <v/>
      </c>
    </row>
    <row r="690" spans="1:10" x14ac:dyDescent="0.25">
      <c r="A690" s="1">
        <f>'OHL indexes'!A690</f>
        <v>39064</v>
      </c>
      <c r="B690">
        <f>E689*'OHL indexes'!C690/'OHL indexes'!B689</f>
        <v>128536.79282191102</v>
      </c>
      <c r="C690">
        <f>E689*'OHL indexes'!D690/'OHL indexes'!B689</f>
        <v>129207.89513535899</v>
      </c>
      <c r="D690">
        <f>E689*'OHL indexes'!E690/'OHL indexes'!B689</f>
        <v>126594.15025360775</v>
      </c>
      <c r="E690">
        <f>Master!K692</f>
        <v>127553.25152354996</v>
      </c>
      <c r="F690" t="str">
        <f t="shared" si="50"/>
        <v/>
      </c>
      <c r="G690" t="str">
        <f t="shared" si="51"/>
        <v/>
      </c>
      <c r="H690" t="str">
        <f t="shared" si="52"/>
        <v/>
      </c>
      <c r="I690" t="str">
        <f t="shared" si="53"/>
        <v/>
      </c>
      <c r="J690" t="str">
        <f t="shared" si="54"/>
        <v/>
      </c>
    </row>
    <row r="691" spans="1:10" x14ac:dyDescent="0.25">
      <c r="A691" s="1">
        <f>'OHL indexes'!A691</f>
        <v>39065</v>
      </c>
      <c r="B691">
        <f>E690*'OHL indexes'!C691/'OHL indexes'!B690</f>
        <v>127254.93594253081</v>
      </c>
      <c r="C691">
        <f>E690*'OHL indexes'!D691/'OHL indexes'!B690</f>
        <v>128851.77554777582</v>
      </c>
      <c r="D691">
        <f>E690*'OHL indexes'!E691/'OHL indexes'!B690</f>
        <v>124149.02276078629</v>
      </c>
      <c r="E691">
        <f>Master!K693</f>
        <v>128146.3052404859</v>
      </c>
      <c r="F691" t="str">
        <f t="shared" si="50"/>
        <v/>
      </c>
      <c r="G691" t="str">
        <f t="shared" si="51"/>
        <v/>
      </c>
      <c r="H691" t="str">
        <f t="shared" si="52"/>
        <v/>
      </c>
      <c r="I691" t="str">
        <f t="shared" si="53"/>
        <v/>
      </c>
      <c r="J691" t="str">
        <f t="shared" si="54"/>
        <v/>
      </c>
    </row>
    <row r="692" spans="1:10" x14ac:dyDescent="0.25">
      <c r="A692" s="1">
        <f>'OHL indexes'!A692</f>
        <v>39066</v>
      </c>
      <c r="B692">
        <f>E691*'OHL indexes'!C692/'OHL indexes'!B691</f>
        <v>127414.64316588985</v>
      </c>
      <c r="C692">
        <f>E691*'OHL indexes'!D692/'OHL indexes'!B691</f>
        <v>129901.21678447917</v>
      </c>
      <c r="D692">
        <f>E691*'OHL indexes'!E692/'OHL indexes'!B691</f>
        <v>127153.33901801065</v>
      </c>
      <c r="E692">
        <f>Master!K694</f>
        <v>129898.0306736784</v>
      </c>
      <c r="F692" t="str">
        <f t="shared" si="50"/>
        <v/>
      </c>
      <c r="G692" t="str">
        <f t="shared" si="51"/>
        <v/>
      </c>
      <c r="H692" t="str">
        <f t="shared" si="52"/>
        <v/>
      </c>
      <c r="I692" t="str">
        <f t="shared" si="53"/>
        <v/>
      </c>
      <c r="J692" t="str">
        <f t="shared" si="54"/>
        <v/>
      </c>
    </row>
    <row r="693" spans="1:10" x14ac:dyDescent="0.25">
      <c r="A693" s="1">
        <f>'OHL indexes'!A693</f>
        <v>39069</v>
      </c>
      <c r="B693">
        <f>E692*'OHL indexes'!C693/'OHL indexes'!B692</f>
        <v>130529.15153324575</v>
      </c>
      <c r="C693">
        <f>E692*'OHL indexes'!D693/'OHL indexes'!B692</f>
        <v>130771.22851165856</v>
      </c>
      <c r="D693">
        <f>E692*'OHL indexes'!E693/'OHL indexes'!B692</f>
        <v>128393.71197613089</v>
      </c>
      <c r="E693">
        <f>Master!K695</f>
        <v>130329.82772691963</v>
      </c>
      <c r="F693" t="str">
        <f t="shared" si="50"/>
        <v/>
      </c>
      <c r="G693" t="str">
        <f t="shared" si="51"/>
        <v/>
      </c>
      <c r="H693" t="str">
        <f t="shared" si="52"/>
        <v/>
      </c>
      <c r="I693" t="str">
        <f t="shared" si="53"/>
        <v/>
      </c>
      <c r="J693" t="str">
        <f t="shared" si="54"/>
        <v/>
      </c>
    </row>
    <row r="694" spans="1:10" x14ac:dyDescent="0.25">
      <c r="A694" s="1">
        <f>'OHL indexes'!A694</f>
        <v>39070</v>
      </c>
      <c r="B694">
        <f>E693*'OHL indexes'!C694/'OHL indexes'!B693</f>
        <v>131334.41150807712</v>
      </c>
      <c r="C694">
        <f>E693*'OHL indexes'!D694/'OHL indexes'!B693</f>
        <v>132042.78192380819</v>
      </c>
      <c r="D694">
        <f>E693*'OHL indexes'!E694/'OHL indexes'!B693</f>
        <v>126337.24914933639</v>
      </c>
      <c r="E694">
        <f>Master!K696</f>
        <v>126892.65106167871</v>
      </c>
      <c r="F694" t="str">
        <f t="shared" si="50"/>
        <v/>
      </c>
      <c r="G694" t="str">
        <f t="shared" si="51"/>
        <v/>
      </c>
      <c r="H694" t="str">
        <f t="shared" si="52"/>
        <v/>
      </c>
      <c r="I694" t="str">
        <f t="shared" si="53"/>
        <v/>
      </c>
      <c r="J694" t="str">
        <f t="shared" si="54"/>
        <v/>
      </c>
    </row>
    <row r="695" spans="1:10" x14ac:dyDescent="0.25">
      <c r="A695" s="1">
        <f>'OHL indexes'!A695</f>
        <v>39071</v>
      </c>
      <c r="B695">
        <f>E694*'OHL indexes'!C695/'OHL indexes'!B694</f>
        <v>125970.90305271505</v>
      </c>
      <c r="C695">
        <f>E694*'OHL indexes'!D695/'OHL indexes'!B694</f>
        <v>129043.36155174341</v>
      </c>
      <c r="D695">
        <f>E694*'OHL indexes'!E695/'OHL indexes'!B694</f>
        <v>125970.90305271505</v>
      </c>
      <c r="E695">
        <f>Master!K697</f>
        <v>126497.00779208075</v>
      </c>
      <c r="F695" t="str">
        <f t="shared" si="50"/>
        <v/>
      </c>
      <c r="G695" t="str">
        <f t="shared" si="51"/>
        <v/>
      </c>
      <c r="H695" t="str">
        <f t="shared" si="52"/>
        <v/>
      </c>
      <c r="I695" t="str">
        <f t="shared" si="53"/>
        <v/>
      </c>
      <c r="J695" t="str">
        <f t="shared" si="54"/>
        <v/>
      </c>
    </row>
    <row r="696" spans="1:10" x14ac:dyDescent="0.25">
      <c r="A696" s="1">
        <f>'OHL indexes'!A696</f>
        <v>39072</v>
      </c>
      <c r="B696">
        <f>E695*'OHL indexes'!C696/'OHL indexes'!B695</f>
        <v>126070.33295924756</v>
      </c>
      <c r="C696">
        <f>E695*'OHL indexes'!D696/'OHL indexes'!B695</f>
        <v>128229.14863661033</v>
      </c>
      <c r="D696">
        <f>E695*'OHL indexes'!E696/'OHL indexes'!B695</f>
        <v>126006.66380751642</v>
      </c>
      <c r="E696">
        <f>Master!K698</f>
        <v>127440.23913519624</v>
      </c>
      <c r="F696" t="str">
        <f t="shared" si="50"/>
        <v/>
      </c>
      <c r="G696" t="str">
        <f t="shared" si="51"/>
        <v/>
      </c>
      <c r="H696" t="str">
        <f t="shared" si="52"/>
        <v/>
      </c>
      <c r="I696" t="str">
        <f t="shared" si="53"/>
        <v/>
      </c>
      <c r="J696" t="str">
        <f t="shared" si="54"/>
        <v/>
      </c>
    </row>
    <row r="697" spans="1:10" x14ac:dyDescent="0.25">
      <c r="A697" s="1">
        <f>'OHL indexes'!A697</f>
        <v>39073</v>
      </c>
      <c r="B697">
        <f>E696*'OHL indexes'!C697/'OHL indexes'!B696</f>
        <v>128365.18088456971</v>
      </c>
      <c r="C697">
        <f>E696*'OHL indexes'!D697/'OHL indexes'!B696</f>
        <v>130519.17738648172</v>
      </c>
      <c r="D697">
        <f>E696*'OHL indexes'!E697/'OHL indexes'!B696</f>
        <v>126933.41027668443</v>
      </c>
      <c r="E697">
        <f>Master!K699</f>
        <v>129279.97011817743</v>
      </c>
      <c r="F697" t="str">
        <f t="shared" si="50"/>
        <v/>
      </c>
      <c r="G697" t="str">
        <f t="shared" si="51"/>
        <v/>
      </c>
      <c r="H697" t="str">
        <f t="shared" si="52"/>
        <v/>
      </c>
      <c r="I697" t="str">
        <f t="shared" si="53"/>
        <v/>
      </c>
      <c r="J697" t="str">
        <f t="shared" si="54"/>
        <v/>
      </c>
    </row>
    <row r="698" spans="1:10" x14ac:dyDescent="0.25">
      <c r="A698" s="1">
        <f>'OHL indexes'!A698</f>
        <v>39077</v>
      </c>
      <c r="B698">
        <f>E697*'OHL indexes'!C698/'OHL indexes'!B697</f>
        <v>128605.52490333792</v>
      </c>
      <c r="C698">
        <f>E697*'OHL indexes'!D698/'OHL indexes'!B697</f>
        <v>128605.52490333792</v>
      </c>
      <c r="D698">
        <f>E697*'OHL indexes'!E698/'OHL indexes'!B697</f>
        <v>125510.60706517787</v>
      </c>
      <c r="E698">
        <f>Master!K700</f>
        <v>125929.08709191724</v>
      </c>
      <c r="F698" t="str">
        <f t="shared" si="50"/>
        <v/>
      </c>
      <c r="G698" t="str">
        <f t="shared" si="51"/>
        <v/>
      </c>
      <c r="H698" t="str">
        <f t="shared" si="52"/>
        <v/>
      </c>
      <c r="I698" t="str">
        <f t="shared" si="53"/>
        <v/>
      </c>
      <c r="J698" t="str">
        <f t="shared" si="54"/>
        <v/>
      </c>
    </row>
    <row r="699" spans="1:10" x14ac:dyDescent="0.25">
      <c r="A699" s="1">
        <f>'OHL indexes'!A699</f>
        <v>39078</v>
      </c>
      <c r="B699">
        <f>E698*'OHL indexes'!C699/'OHL indexes'!B698</f>
        <v>124248.68264814356</v>
      </c>
      <c r="C699">
        <f>E698*'OHL indexes'!D699/'OHL indexes'!B698</f>
        <v>124349.013885293</v>
      </c>
      <c r="D699">
        <f>E698*'OHL indexes'!E699/'OHL indexes'!B698</f>
        <v>122091.77018176432</v>
      </c>
      <c r="E699">
        <f>Master!K701</f>
        <v>122728.69519962891</v>
      </c>
      <c r="F699" t="str">
        <f t="shared" si="50"/>
        <v/>
      </c>
      <c r="G699" t="str">
        <f t="shared" si="51"/>
        <v/>
      </c>
      <c r="H699" t="str">
        <f t="shared" si="52"/>
        <v/>
      </c>
      <c r="I699" t="str">
        <f t="shared" si="53"/>
        <v/>
      </c>
      <c r="J699" t="str">
        <f t="shared" si="54"/>
        <v/>
      </c>
    </row>
    <row r="700" spans="1:10" x14ac:dyDescent="0.25">
      <c r="A700" s="1">
        <f>'OHL indexes'!A700</f>
        <v>39079</v>
      </c>
      <c r="B700">
        <f>E699*'OHL indexes'!C700/'OHL indexes'!B699</f>
        <v>122734.94265879609</v>
      </c>
      <c r="C700">
        <f>E699*'OHL indexes'!D700/'OHL indexes'!B699</f>
        <v>124175.12576681223</v>
      </c>
      <c r="D700">
        <f>E699*'OHL indexes'!E700/'OHL indexes'!B699</f>
        <v>122360.85316866417</v>
      </c>
      <c r="E700">
        <f>Master!K702</f>
        <v>123847.43814609635</v>
      </c>
      <c r="F700" t="str">
        <f t="shared" si="50"/>
        <v/>
      </c>
      <c r="G700" t="str">
        <f t="shared" si="51"/>
        <v/>
      </c>
      <c r="H700" t="str">
        <f t="shared" si="52"/>
        <v/>
      </c>
      <c r="I700" t="str">
        <f t="shared" si="53"/>
        <v/>
      </c>
      <c r="J700" t="str">
        <f t="shared" si="54"/>
        <v/>
      </c>
    </row>
    <row r="701" spans="1:10" x14ac:dyDescent="0.25">
      <c r="A701" s="1">
        <f>'OHL indexes'!A701</f>
        <v>39080</v>
      </c>
      <c r="B701">
        <f>E700*'OHL indexes'!C701/'OHL indexes'!B700</f>
        <v>124269.31787265251</v>
      </c>
      <c r="C701">
        <f>E700*'OHL indexes'!D701/'OHL indexes'!B700</f>
        <v>126788.20415227293</v>
      </c>
      <c r="D701">
        <f>E700*'OHL indexes'!E701/'OHL indexes'!B700</f>
        <v>123487.59724900771</v>
      </c>
      <c r="E701">
        <f>Master!K703</f>
        <v>125177.4889593682</v>
      </c>
      <c r="F701" t="str">
        <f t="shared" si="50"/>
        <v/>
      </c>
      <c r="G701" t="str">
        <f t="shared" si="51"/>
        <v/>
      </c>
      <c r="H701" t="str">
        <f t="shared" si="52"/>
        <v/>
      </c>
      <c r="I701" t="str">
        <f t="shared" si="53"/>
        <v/>
      </c>
      <c r="J701" t="str">
        <f t="shared" si="54"/>
        <v/>
      </c>
    </row>
    <row r="702" spans="1:10" x14ac:dyDescent="0.25">
      <c r="A702" s="1">
        <f>'OHL indexes'!A702</f>
        <v>39085</v>
      </c>
      <c r="B702">
        <f>E701*'OHL indexes'!C702/'OHL indexes'!B701</f>
        <v>125177.4889593682</v>
      </c>
      <c r="C702">
        <f>E701*'OHL indexes'!D702/'OHL indexes'!B701</f>
        <v>125262.80186272103</v>
      </c>
      <c r="D702">
        <f>E701*'OHL indexes'!E702/'OHL indexes'!B701</f>
        <v>125177.4889593682</v>
      </c>
      <c r="E702">
        <f>Master!K704</f>
        <v>125247.53257473101</v>
      </c>
      <c r="F702" t="str">
        <f t="shared" si="50"/>
        <v/>
      </c>
      <c r="G702" t="str">
        <f t="shared" si="51"/>
        <v/>
      </c>
      <c r="H702" t="str">
        <f t="shared" si="52"/>
        <v/>
      </c>
      <c r="I702" t="str">
        <f t="shared" si="53"/>
        <v/>
      </c>
      <c r="J702" t="str">
        <f t="shared" si="54"/>
        <v/>
      </c>
    </row>
    <row r="703" spans="1:10" x14ac:dyDescent="0.25">
      <c r="A703" s="1">
        <f>'OHL indexes'!A703</f>
        <v>39086</v>
      </c>
      <c r="B703">
        <f>E702*'OHL indexes'!C703/'OHL indexes'!B702</f>
        <v>125543.26709844725</v>
      </c>
      <c r="C703">
        <f>E702*'OHL indexes'!D703/'OHL indexes'!B702</f>
        <v>127416.31343284443</v>
      </c>
      <c r="D703">
        <f>E702*'OHL indexes'!E703/'OHL indexes'!B702</f>
        <v>124212.42251617067</v>
      </c>
      <c r="E703">
        <f>Master!K705</f>
        <v>124642.44272551523</v>
      </c>
      <c r="F703" t="str">
        <f t="shared" si="50"/>
        <v/>
      </c>
      <c r="G703" t="str">
        <f t="shared" si="51"/>
        <v/>
      </c>
      <c r="H703" t="str">
        <f t="shared" si="52"/>
        <v/>
      </c>
      <c r="I703" t="str">
        <f t="shared" si="53"/>
        <v/>
      </c>
      <c r="J703" t="str">
        <f t="shared" si="54"/>
        <v/>
      </c>
    </row>
    <row r="704" spans="1:10" x14ac:dyDescent="0.25">
      <c r="A704" s="1">
        <f>'OHL indexes'!A704</f>
        <v>39087</v>
      </c>
      <c r="B704">
        <f>E703*'OHL indexes'!C704/'OHL indexes'!B703</f>
        <v>125593.15897296852</v>
      </c>
      <c r="C704">
        <f>E703*'OHL indexes'!D704/'OHL indexes'!B703</f>
        <v>128764.28013311529</v>
      </c>
      <c r="D704">
        <f>E703*'OHL indexes'!E704/'OHL indexes'!B703</f>
        <v>125206.73426307646</v>
      </c>
      <c r="E704">
        <f>Master!K706</f>
        <v>127588.65559747032</v>
      </c>
      <c r="F704" t="str">
        <f t="shared" si="50"/>
        <v/>
      </c>
      <c r="G704" t="str">
        <f t="shared" si="51"/>
        <v/>
      </c>
      <c r="H704" t="str">
        <f t="shared" si="52"/>
        <v/>
      </c>
      <c r="I704" t="str">
        <f t="shared" si="53"/>
        <v/>
      </c>
      <c r="J704" t="str">
        <f t="shared" si="54"/>
        <v/>
      </c>
    </row>
    <row r="705" spans="1:10" x14ac:dyDescent="0.25">
      <c r="A705" s="1">
        <f>'OHL indexes'!A705</f>
        <v>39090</v>
      </c>
      <c r="B705">
        <f>E704*'OHL indexes'!C705/'OHL indexes'!B704</f>
        <v>128162.27644127293</v>
      </c>
      <c r="C705">
        <f>E704*'OHL indexes'!D705/'OHL indexes'!B704</f>
        <v>128796.91465531444</v>
      </c>
      <c r="D705">
        <f>E704*'OHL indexes'!E705/'OHL indexes'!B704</f>
        <v>126250.0674139144</v>
      </c>
      <c r="E705">
        <f>Master!K707</f>
        <v>126239.11802923518</v>
      </c>
      <c r="F705" t="str">
        <f t="shared" si="50"/>
        <v/>
      </c>
      <c r="G705" t="str">
        <f t="shared" si="51"/>
        <v/>
      </c>
      <c r="H705" t="str">
        <f t="shared" si="52"/>
        <v/>
      </c>
      <c r="I705" t="str">
        <f t="shared" si="53"/>
        <v/>
      </c>
      <c r="J705" t="str">
        <f t="shared" si="54"/>
        <v/>
      </c>
    </row>
    <row r="706" spans="1:10" x14ac:dyDescent="0.25">
      <c r="A706" s="1">
        <f>'OHL indexes'!A706</f>
        <v>39091</v>
      </c>
      <c r="B706">
        <f>E705*'OHL indexes'!C706/'OHL indexes'!B705</f>
        <v>126129.80908270756</v>
      </c>
      <c r="C706">
        <f>E705*'OHL indexes'!D706/'OHL indexes'!B705</f>
        <v>126797.80238637989</v>
      </c>
      <c r="D706">
        <f>E705*'OHL indexes'!E706/'OHL indexes'!B705</f>
        <v>123579.28443905263</v>
      </c>
      <c r="E706">
        <f>Master!K708</f>
        <v>125688.51337554849</v>
      </c>
      <c r="F706" t="str">
        <f t="shared" si="50"/>
        <v/>
      </c>
      <c r="G706" t="str">
        <f t="shared" si="51"/>
        <v/>
      </c>
      <c r="H706" t="str">
        <f t="shared" si="52"/>
        <v/>
      </c>
      <c r="I706" t="str">
        <f t="shared" si="53"/>
        <v/>
      </c>
      <c r="J706" t="str">
        <f t="shared" si="54"/>
        <v/>
      </c>
    </row>
    <row r="707" spans="1:10" x14ac:dyDescent="0.25">
      <c r="A707" s="1">
        <f>'OHL indexes'!A707</f>
        <v>39092</v>
      </c>
      <c r="B707">
        <f>E706*'OHL indexes'!C707/'OHL indexes'!B706</f>
        <v>126680.09106103636</v>
      </c>
      <c r="C707">
        <f>E706*'OHL indexes'!D707/'OHL indexes'!B706</f>
        <v>127236.34961281301</v>
      </c>
      <c r="D707">
        <f>E706*'OHL indexes'!E707/'OHL indexes'!B706</f>
        <v>124116.51017844563</v>
      </c>
      <c r="E707">
        <f>Master!K709</f>
        <v>124332.77372870489</v>
      </c>
      <c r="F707" t="str">
        <f t="shared" si="50"/>
        <v/>
      </c>
      <c r="G707" t="str">
        <f t="shared" si="51"/>
        <v/>
      </c>
      <c r="H707" t="str">
        <f t="shared" si="52"/>
        <v/>
      </c>
      <c r="I707" t="str">
        <f t="shared" si="53"/>
        <v/>
      </c>
      <c r="J707" t="str">
        <f t="shared" si="54"/>
        <v/>
      </c>
    </row>
    <row r="708" spans="1:10" x14ac:dyDescent="0.25">
      <c r="A708" s="1">
        <f>'OHL indexes'!A708</f>
        <v>39093</v>
      </c>
      <c r="B708">
        <f>E707*'OHL indexes'!C708/'OHL indexes'!B707</f>
        <v>123647.30186791391</v>
      </c>
      <c r="C708">
        <f>E707*'OHL indexes'!D708/'OHL indexes'!B707</f>
        <v>123647.30186791391</v>
      </c>
      <c r="D708">
        <f>E707*'OHL indexes'!E708/'OHL indexes'!B707</f>
        <v>114922.7315730172</v>
      </c>
      <c r="E708">
        <f>Master!K710</f>
        <v>115822.33691739528</v>
      </c>
      <c r="F708" t="str">
        <f t="shared" si="50"/>
        <v/>
      </c>
      <c r="G708" t="str">
        <f t="shared" si="51"/>
        <v/>
      </c>
      <c r="H708" t="str">
        <f t="shared" si="52"/>
        <v/>
      </c>
      <c r="I708" t="str">
        <f t="shared" si="53"/>
        <v/>
      </c>
      <c r="J708" t="str">
        <f t="shared" si="54"/>
        <v/>
      </c>
    </row>
    <row r="709" spans="1:10" x14ac:dyDescent="0.25">
      <c r="A709" s="1">
        <f>'OHL indexes'!A709</f>
        <v>39094</v>
      </c>
      <c r="B709">
        <f>E708*'OHL indexes'!C709/'OHL indexes'!B708</f>
        <v>115368.31454577285</v>
      </c>
      <c r="C709">
        <f>E708*'OHL indexes'!D709/'OHL indexes'!B708</f>
        <v>115595.32573158406</v>
      </c>
      <c r="D709">
        <f>E708*'OHL indexes'!E709/'OHL indexes'!B708</f>
        <v>113026.55350878445</v>
      </c>
      <c r="E709">
        <f>Master!K711</f>
        <v>113790.5862497341</v>
      </c>
      <c r="F709" t="str">
        <f t="shared" si="50"/>
        <v/>
      </c>
      <c r="G709" t="str">
        <f t="shared" si="51"/>
        <v/>
      </c>
      <c r="H709" t="str">
        <f t="shared" si="52"/>
        <v/>
      </c>
      <c r="I709" t="str">
        <f t="shared" si="53"/>
        <v/>
      </c>
      <c r="J709" t="str">
        <f t="shared" si="54"/>
        <v/>
      </c>
    </row>
    <row r="710" spans="1:10" x14ac:dyDescent="0.25">
      <c r="A710" s="1">
        <f>'OHL indexes'!A710</f>
        <v>39098</v>
      </c>
      <c r="B710">
        <f>E709*'OHL indexes'!C710/'OHL indexes'!B709</f>
        <v>115000.48295513123</v>
      </c>
      <c r="C710">
        <f>E709*'OHL indexes'!D710/'OHL indexes'!B709</f>
        <v>115255.51071499656</v>
      </c>
      <c r="D710">
        <f>E709*'OHL indexes'!E710/'OHL indexes'!B709</f>
        <v>110819.20534846451</v>
      </c>
      <c r="E710">
        <f>Master!K712</f>
        <v>112196.53505963739</v>
      </c>
      <c r="F710" t="str">
        <f t="shared" ref="F710:F773" si="55">IF(AND(B710&lt;D710,ABS(D710/B710-1)&gt;E$1),D710/B710-1,"")</f>
        <v/>
      </c>
      <c r="G710" t="str">
        <f t="shared" ref="G710:G773" si="56">IF(AND(B710&gt;C710,ABS(C710/B710-1)&gt;E$1),C710/B710-1,"")</f>
        <v/>
      </c>
      <c r="H710" t="str">
        <f t="shared" ref="H710:H773" si="57">IF(AND(D710&gt;C710,ABS(D710/C710-1)&gt;E$1),D710/C710-1,"")</f>
        <v/>
      </c>
      <c r="I710" t="str">
        <f t="shared" ref="I710:I773" si="58">IF(AND(E710&lt;D710,ABS(D710/E710-1)&gt;E$1),D710/E710-1,"")</f>
        <v/>
      </c>
      <c r="J710" t="str">
        <f t="shared" ref="J710:J773" si="59">IF(AND(E710&gt;C710,ABS(C710/E710-1)&gt;E$1),C710/E710-1,"")</f>
        <v/>
      </c>
    </row>
    <row r="711" spans="1:10" x14ac:dyDescent="0.25">
      <c r="A711" s="1">
        <f>'OHL indexes'!A711</f>
        <v>39099</v>
      </c>
      <c r="B711">
        <f>E710*'OHL indexes'!C711/'OHL indexes'!B710</f>
        <v>112667.95676862111</v>
      </c>
      <c r="C711">
        <f>E710*'OHL indexes'!D711/'OHL indexes'!B710</f>
        <v>113422.21580289374</v>
      </c>
      <c r="D711">
        <f>E710*'OHL indexes'!E711/'OHL indexes'!B710</f>
        <v>110970.85431638105</v>
      </c>
      <c r="E711">
        <f>Master!K713</f>
        <v>112303.69667158536</v>
      </c>
      <c r="F711" t="str">
        <f t="shared" si="55"/>
        <v/>
      </c>
      <c r="G711" t="str">
        <f t="shared" si="56"/>
        <v/>
      </c>
      <c r="H711" t="str">
        <f t="shared" si="57"/>
        <v/>
      </c>
      <c r="I711" t="str">
        <f t="shared" si="58"/>
        <v/>
      </c>
      <c r="J711" t="str">
        <f t="shared" si="59"/>
        <v/>
      </c>
    </row>
    <row r="712" spans="1:10" x14ac:dyDescent="0.25">
      <c r="A712" s="1">
        <f>'OHL indexes'!A712</f>
        <v>39100</v>
      </c>
      <c r="B712">
        <f>E711*'OHL indexes'!C712/'OHL indexes'!B711</f>
        <v>112280.2255871043</v>
      </c>
      <c r="C712">
        <f>E711*'OHL indexes'!D712/'OHL indexes'!B711</f>
        <v>114064.39433451337</v>
      </c>
      <c r="D712">
        <f>E711*'OHL indexes'!E712/'OHL indexes'!B711</f>
        <v>110946.79586006403</v>
      </c>
      <c r="E712">
        <f>Master!K714</f>
        <v>113654.67764900553</v>
      </c>
      <c r="F712" t="str">
        <f t="shared" si="55"/>
        <v/>
      </c>
      <c r="G712" t="str">
        <f t="shared" si="56"/>
        <v/>
      </c>
      <c r="H712" t="str">
        <f t="shared" si="57"/>
        <v/>
      </c>
      <c r="I712" t="str">
        <f t="shared" si="58"/>
        <v/>
      </c>
      <c r="J712" t="str">
        <f t="shared" si="59"/>
        <v/>
      </c>
    </row>
    <row r="713" spans="1:10" x14ac:dyDescent="0.25">
      <c r="A713" s="1">
        <f>'OHL indexes'!A713</f>
        <v>39101</v>
      </c>
      <c r="B713">
        <f>E712*'OHL indexes'!C713/'OHL indexes'!B712</f>
        <v>112803.0145282325</v>
      </c>
      <c r="C713">
        <f>E712*'OHL indexes'!D713/'OHL indexes'!B712</f>
        <v>112803.0145282325</v>
      </c>
      <c r="D713">
        <f>E712*'OHL indexes'!E713/'OHL indexes'!B712</f>
        <v>109686.48587945584</v>
      </c>
      <c r="E713">
        <f>Master!K715</f>
        <v>110438.97813026384</v>
      </c>
      <c r="F713" t="str">
        <f t="shared" si="55"/>
        <v/>
      </c>
      <c r="G713" t="str">
        <f t="shared" si="56"/>
        <v/>
      </c>
      <c r="H713" t="str">
        <f t="shared" si="57"/>
        <v/>
      </c>
      <c r="I713" t="str">
        <f t="shared" si="58"/>
        <v/>
      </c>
      <c r="J713" t="str">
        <f t="shared" si="59"/>
        <v/>
      </c>
    </row>
    <row r="714" spans="1:10" x14ac:dyDescent="0.25">
      <c r="A714" s="1">
        <f>'OHL indexes'!A714</f>
        <v>39104</v>
      </c>
      <c r="B714">
        <f>E713*'OHL indexes'!C714/'OHL indexes'!B713</f>
        <v>111081.85061687281</v>
      </c>
      <c r="C714">
        <f>E713*'OHL indexes'!D714/'OHL indexes'!B713</f>
        <v>113760.4859777435</v>
      </c>
      <c r="D714">
        <f>E713*'OHL indexes'!E714/'OHL indexes'!B713</f>
        <v>110616.01008974273</v>
      </c>
      <c r="E714">
        <f>Master!K716</f>
        <v>111883.7488013603</v>
      </c>
      <c r="F714" t="str">
        <f t="shared" si="55"/>
        <v/>
      </c>
      <c r="G714" t="str">
        <f t="shared" si="56"/>
        <v/>
      </c>
      <c r="H714" t="str">
        <f t="shared" si="57"/>
        <v/>
      </c>
      <c r="I714" t="str">
        <f t="shared" si="58"/>
        <v/>
      </c>
      <c r="J714" t="str">
        <f t="shared" si="59"/>
        <v/>
      </c>
    </row>
    <row r="715" spans="1:10" x14ac:dyDescent="0.25">
      <c r="A715" s="1">
        <f>'OHL indexes'!A715</f>
        <v>39105</v>
      </c>
      <c r="B715">
        <f>E714*'OHL indexes'!C715/'OHL indexes'!B714</f>
        <v>113331.47952301343</v>
      </c>
      <c r="C715">
        <f>E714*'OHL indexes'!D715/'OHL indexes'!B714</f>
        <v>113331.47952301343</v>
      </c>
      <c r="D715">
        <f>E714*'OHL indexes'!E715/'OHL indexes'!B714</f>
        <v>108320.1099856803</v>
      </c>
      <c r="E715">
        <f>Master!K717</f>
        <v>108518.67949006805</v>
      </c>
      <c r="F715" t="str">
        <f t="shared" si="55"/>
        <v/>
      </c>
      <c r="G715" t="str">
        <f t="shared" si="56"/>
        <v/>
      </c>
      <c r="H715" t="str">
        <f t="shared" si="57"/>
        <v/>
      </c>
      <c r="I715" t="str">
        <f t="shared" si="58"/>
        <v/>
      </c>
      <c r="J715" t="str">
        <f t="shared" si="59"/>
        <v/>
      </c>
    </row>
    <row r="716" spans="1:10" x14ac:dyDescent="0.25">
      <c r="A716" s="1">
        <f>'OHL indexes'!A716</f>
        <v>39106</v>
      </c>
      <c r="B716">
        <f>E715*'OHL indexes'!C716/'OHL indexes'!B715</f>
        <v>108126.0867972946</v>
      </c>
      <c r="C716">
        <f>E715*'OHL indexes'!D716/'OHL indexes'!B715</f>
        <v>109234.5868901115</v>
      </c>
      <c r="D716">
        <f>E715*'OHL indexes'!E716/'OHL indexes'!B715</f>
        <v>107294.69864649135</v>
      </c>
      <c r="E716">
        <f>Master!K718</f>
        <v>107330.33860638112</v>
      </c>
      <c r="F716" t="str">
        <f t="shared" si="55"/>
        <v/>
      </c>
      <c r="G716" t="str">
        <f t="shared" si="56"/>
        <v/>
      </c>
      <c r="H716" t="str">
        <f t="shared" si="57"/>
        <v/>
      </c>
      <c r="I716" t="str">
        <f t="shared" si="58"/>
        <v/>
      </c>
      <c r="J716" t="str">
        <f t="shared" si="59"/>
        <v/>
      </c>
    </row>
    <row r="717" spans="1:10" x14ac:dyDescent="0.25">
      <c r="A717" s="1">
        <f>'OHL indexes'!A717</f>
        <v>39107</v>
      </c>
      <c r="B717">
        <f>E716*'OHL indexes'!C717/'OHL indexes'!B716</f>
        <v>108148.39021646607</v>
      </c>
      <c r="C717">
        <f>E716*'OHL indexes'!D717/'OHL indexes'!B716</f>
        <v>111825.03107556888</v>
      </c>
      <c r="D717">
        <f>E716*'OHL indexes'!E717/'OHL indexes'!B716</f>
        <v>107973.76056737856</v>
      </c>
      <c r="E717">
        <f>Master!K719</f>
        <v>111368.53954501565</v>
      </c>
      <c r="F717" t="str">
        <f t="shared" si="55"/>
        <v/>
      </c>
      <c r="G717" t="str">
        <f t="shared" si="56"/>
        <v/>
      </c>
      <c r="H717" t="str">
        <f t="shared" si="57"/>
        <v/>
      </c>
      <c r="I717" t="str">
        <f t="shared" si="58"/>
        <v/>
      </c>
      <c r="J717" t="str">
        <f t="shared" si="59"/>
        <v/>
      </c>
    </row>
    <row r="718" spans="1:10" x14ac:dyDescent="0.25">
      <c r="A718" s="1">
        <f>'OHL indexes'!A718</f>
        <v>39108</v>
      </c>
      <c r="B718">
        <f>E717*'OHL indexes'!C718/'OHL indexes'!B717</f>
        <v>110956.475946083</v>
      </c>
      <c r="C718">
        <f>E717*'OHL indexes'!D718/'OHL indexes'!B717</f>
        <v>113044.21078105371</v>
      </c>
      <c r="D718">
        <f>E717*'OHL indexes'!E718/'OHL indexes'!B717</f>
        <v>109926.35619041206</v>
      </c>
      <c r="E718">
        <f>Master!K720</f>
        <v>111678.96274081284</v>
      </c>
      <c r="F718" t="str">
        <f t="shared" si="55"/>
        <v/>
      </c>
      <c r="G718" t="str">
        <f t="shared" si="56"/>
        <v/>
      </c>
      <c r="H718" t="str">
        <f t="shared" si="57"/>
        <v/>
      </c>
      <c r="I718" t="str">
        <f t="shared" si="58"/>
        <v/>
      </c>
      <c r="J718" t="str">
        <f t="shared" si="59"/>
        <v/>
      </c>
    </row>
    <row r="719" spans="1:10" x14ac:dyDescent="0.25">
      <c r="A719" s="1">
        <f>'OHL indexes'!A719</f>
        <v>39111</v>
      </c>
      <c r="B719">
        <f>E718*'OHL indexes'!C719/'OHL indexes'!B718</f>
        <v>111040.28105601564</v>
      </c>
      <c r="C719">
        <f>E718*'OHL indexes'!D719/'OHL indexes'!B718</f>
        <v>111806.70430986604</v>
      </c>
      <c r="D719">
        <f>E718*'OHL indexes'!E719/'OHL indexes'!B718</f>
        <v>110365.1055172702</v>
      </c>
      <c r="E719">
        <f>Master!K721</f>
        <v>111443.86956966441</v>
      </c>
      <c r="F719" t="str">
        <f t="shared" si="55"/>
        <v/>
      </c>
      <c r="G719" t="str">
        <f t="shared" si="56"/>
        <v/>
      </c>
      <c r="H719" t="str">
        <f t="shared" si="57"/>
        <v/>
      </c>
      <c r="I719" t="str">
        <f t="shared" si="58"/>
        <v/>
      </c>
      <c r="J719" t="str">
        <f t="shared" si="59"/>
        <v/>
      </c>
    </row>
    <row r="720" spans="1:10" x14ac:dyDescent="0.25">
      <c r="A720" s="1">
        <f>'OHL indexes'!A720</f>
        <v>39112</v>
      </c>
      <c r="B720">
        <f>E719*'OHL indexes'!C720/'OHL indexes'!B719</f>
        <v>111698.39231487307</v>
      </c>
      <c r="C720">
        <f>E719*'OHL indexes'!D720/'OHL indexes'!B719</f>
        <v>111698.39231487307</v>
      </c>
      <c r="D720">
        <f>E719*'OHL indexes'!E720/'OHL indexes'!B719</f>
        <v>109384.98198180388</v>
      </c>
      <c r="E720">
        <f>Master!K722</f>
        <v>109711.52354796193</v>
      </c>
      <c r="F720" t="str">
        <f t="shared" si="55"/>
        <v/>
      </c>
      <c r="G720" t="str">
        <f t="shared" si="56"/>
        <v/>
      </c>
      <c r="H720" t="str">
        <f t="shared" si="57"/>
        <v/>
      </c>
      <c r="I720" t="str">
        <f t="shared" si="58"/>
        <v/>
      </c>
      <c r="J720" t="str">
        <f t="shared" si="59"/>
        <v/>
      </c>
    </row>
    <row r="721" spans="1:10" x14ac:dyDescent="0.25">
      <c r="A721" s="1">
        <f>'OHL indexes'!A721</f>
        <v>39113</v>
      </c>
      <c r="B721">
        <f>E720*'OHL indexes'!C721/'OHL indexes'!B720</f>
        <v>110435.67941607925</v>
      </c>
      <c r="C721">
        <f>E720*'OHL indexes'!D721/'OHL indexes'!B720</f>
        <v>111793.5109056798</v>
      </c>
      <c r="D721">
        <f>E720*'OHL indexes'!E721/'OHL indexes'!B720</f>
        <v>106814.84775965188</v>
      </c>
      <c r="E721">
        <f>Master!K723</f>
        <v>108004.34660805212</v>
      </c>
      <c r="F721" t="str">
        <f t="shared" si="55"/>
        <v/>
      </c>
      <c r="G721" t="str">
        <f t="shared" si="56"/>
        <v/>
      </c>
      <c r="H721" t="str">
        <f t="shared" si="57"/>
        <v/>
      </c>
      <c r="I721" t="str">
        <f t="shared" si="58"/>
        <v/>
      </c>
      <c r="J721" t="str">
        <f t="shared" si="59"/>
        <v/>
      </c>
    </row>
    <row r="722" spans="1:10" x14ac:dyDescent="0.25">
      <c r="A722" s="1">
        <f>'OHL indexes'!A722</f>
        <v>39114</v>
      </c>
      <c r="B722">
        <f>E721*'OHL indexes'!C722/'OHL indexes'!B721</f>
        <v>107440.50030216301</v>
      </c>
      <c r="C722">
        <f>E721*'OHL indexes'!D722/'OHL indexes'!B721</f>
        <v>107571.31285438749</v>
      </c>
      <c r="D722">
        <f>E721*'OHL indexes'!E722/'OHL indexes'!B721</f>
        <v>106394.02604164595</v>
      </c>
      <c r="E722">
        <f>Master!K724</f>
        <v>106686.22572451491</v>
      </c>
      <c r="F722" t="str">
        <f t="shared" si="55"/>
        <v/>
      </c>
      <c r="G722" t="str">
        <f t="shared" si="56"/>
        <v/>
      </c>
      <c r="H722" t="str">
        <f t="shared" si="57"/>
        <v/>
      </c>
      <c r="I722" t="str">
        <f t="shared" si="58"/>
        <v/>
      </c>
      <c r="J722" t="str">
        <f t="shared" si="59"/>
        <v/>
      </c>
    </row>
    <row r="723" spans="1:10" x14ac:dyDescent="0.25">
      <c r="A723" s="1">
        <f>'OHL indexes'!A723</f>
        <v>39115</v>
      </c>
      <c r="B723">
        <f>E722*'OHL indexes'!C723/'OHL indexes'!B722</f>
        <v>106254.95498994159</v>
      </c>
      <c r="C723">
        <f>E722*'OHL indexes'!D723/'OHL indexes'!B722</f>
        <v>107333.13182637488</v>
      </c>
      <c r="D723">
        <f>E722*'OHL indexes'!E723/'OHL indexes'!B722</f>
        <v>105733.8361856655</v>
      </c>
      <c r="E723">
        <f>Master!K725</f>
        <v>106249.33289393202</v>
      </c>
      <c r="F723" t="str">
        <f t="shared" si="55"/>
        <v/>
      </c>
      <c r="G723" t="str">
        <f t="shared" si="56"/>
        <v/>
      </c>
      <c r="H723" t="str">
        <f t="shared" si="57"/>
        <v/>
      </c>
      <c r="I723" t="str">
        <f t="shared" si="58"/>
        <v/>
      </c>
      <c r="J723" t="str">
        <f t="shared" si="59"/>
        <v/>
      </c>
    </row>
    <row r="724" spans="1:10" x14ac:dyDescent="0.25">
      <c r="A724" s="1">
        <f>'OHL indexes'!A724</f>
        <v>39118</v>
      </c>
      <c r="B724">
        <f>E723*'OHL indexes'!C724/'OHL indexes'!B723</f>
        <v>106477.4655800614</v>
      </c>
      <c r="C724">
        <f>E723*'OHL indexes'!D724/'OHL indexes'!B723</f>
        <v>107090.3008054697</v>
      </c>
      <c r="D724">
        <f>E723*'OHL indexes'!E724/'OHL indexes'!B723</f>
        <v>105475.45513831291</v>
      </c>
      <c r="E724">
        <f>Master!K726</f>
        <v>106393.5674496893</v>
      </c>
      <c r="F724" t="str">
        <f t="shared" si="55"/>
        <v/>
      </c>
      <c r="G724" t="str">
        <f t="shared" si="56"/>
        <v/>
      </c>
      <c r="H724" t="str">
        <f t="shared" si="57"/>
        <v/>
      </c>
      <c r="I724" t="str">
        <f t="shared" si="58"/>
        <v/>
      </c>
      <c r="J724" t="str">
        <f t="shared" si="59"/>
        <v/>
      </c>
    </row>
    <row r="725" spans="1:10" x14ac:dyDescent="0.25">
      <c r="A725" s="1">
        <f>'OHL indexes'!A725</f>
        <v>39119</v>
      </c>
      <c r="B725">
        <f>E724*'OHL indexes'!C725/'OHL indexes'!B724</f>
        <v>106179.7838961672</v>
      </c>
      <c r="C725">
        <f>E724*'OHL indexes'!D725/'OHL indexes'!B724</f>
        <v>107164.0931739754</v>
      </c>
      <c r="D725">
        <f>E724*'OHL indexes'!E725/'OHL indexes'!B724</f>
        <v>104718.92089573533</v>
      </c>
      <c r="E725">
        <f>Master!K727</f>
        <v>104847.06653712239</v>
      </c>
      <c r="F725" t="str">
        <f t="shared" si="55"/>
        <v/>
      </c>
      <c r="G725" t="str">
        <f t="shared" si="56"/>
        <v/>
      </c>
      <c r="H725" t="str">
        <f t="shared" si="57"/>
        <v/>
      </c>
      <c r="I725" t="str">
        <f t="shared" si="58"/>
        <v/>
      </c>
      <c r="J725" t="str">
        <f t="shared" si="59"/>
        <v/>
      </c>
    </row>
    <row r="726" spans="1:10" x14ac:dyDescent="0.25">
      <c r="A726" s="1">
        <f>'OHL indexes'!A726</f>
        <v>39120</v>
      </c>
      <c r="B726">
        <f>E725*'OHL indexes'!C726/'OHL indexes'!B725</f>
        <v>103915.08807908199</v>
      </c>
      <c r="C726">
        <f>E725*'OHL indexes'!D726/'OHL indexes'!B725</f>
        <v>104358.88609941278</v>
      </c>
      <c r="D726">
        <f>E725*'OHL indexes'!E726/'OHL indexes'!B725</f>
        <v>102694.66313826549</v>
      </c>
      <c r="E726">
        <f>Master!K728</f>
        <v>103461.27051698926</v>
      </c>
      <c r="F726" t="str">
        <f t="shared" si="55"/>
        <v/>
      </c>
      <c r="G726" t="str">
        <f t="shared" si="56"/>
        <v/>
      </c>
      <c r="H726" t="str">
        <f t="shared" si="57"/>
        <v/>
      </c>
      <c r="I726" t="str">
        <f t="shared" si="58"/>
        <v/>
      </c>
      <c r="J726" t="str">
        <f t="shared" si="59"/>
        <v/>
      </c>
    </row>
    <row r="727" spans="1:10" x14ac:dyDescent="0.25">
      <c r="A727" s="1">
        <f>'OHL indexes'!A727</f>
        <v>39121</v>
      </c>
      <c r="B727">
        <f>E726*'OHL indexes'!C727/'OHL indexes'!B726</f>
        <v>104699.05743611256</v>
      </c>
      <c r="C727">
        <f>E726*'OHL indexes'!D727/'OHL indexes'!B726</f>
        <v>105371.00189538774</v>
      </c>
      <c r="D727">
        <f>E726*'OHL indexes'!E727/'OHL indexes'!B726</f>
        <v>103620.41043971879</v>
      </c>
      <c r="E727">
        <f>Master!K729</f>
        <v>104145.159462999</v>
      </c>
      <c r="F727" t="str">
        <f t="shared" si="55"/>
        <v/>
      </c>
      <c r="G727" t="str">
        <f t="shared" si="56"/>
        <v/>
      </c>
      <c r="H727" t="str">
        <f t="shared" si="57"/>
        <v/>
      </c>
      <c r="I727" t="str">
        <f t="shared" si="58"/>
        <v/>
      </c>
      <c r="J727" t="str">
        <f t="shared" si="59"/>
        <v/>
      </c>
    </row>
    <row r="728" spans="1:10" x14ac:dyDescent="0.25">
      <c r="A728" s="1">
        <f>'OHL indexes'!A728</f>
        <v>39122</v>
      </c>
      <c r="B728">
        <f>E727*'OHL indexes'!C728/'OHL indexes'!B727</f>
        <v>103922.78744868911</v>
      </c>
      <c r="C728">
        <f>E727*'OHL indexes'!D728/'OHL indexes'!B727</f>
        <v>107879.08973315336</v>
      </c>
      <c r="D728">
        <f>E727*'OHL indexes'!E728/'OHL indexes'!B727</f>
        <v>103568.34690888648</v>
      </c>
      <c r="E728">
        <f>Master!K730</f>
        <v>106169.42952850422</v>
      </c>
      <c r="F728" t="str">
        <f t="shared" si="55"/>
        <v/>
      </c>
      <c r="G728" t="str">
        <f t="shared" si="56"/>
        <v/>
      </c>
      <c r="H728" t="str">
        <f t="shared" si="57"/>
        <v/>
      </c>
      <c r="I728" t="str">
        <f t="shared" si="58"/>
        <v/>
      </c>
      <c r="J728" t="str">
        <f t="shared" si="59"/>
        <v/>
      </c>
    </row>
    <row r="729" spans="1:10" x14ac:dyDescent="0.25">
      <c r="A729" s="1">
        <f>'OHL indexes'!A729</f>
        <v>39125</v>
      </c>
      <c r="B729">
        <f>E728*'OHL indexes'!C729/'OHL indexes'!B728</f>
        <v>107046.65685998181</v>
      </c>
      <c r="C729">
        <f>E728*'OHL indexes'!D729/'OHL indexes'!B728</f>
        <v>108625.63467479088</v>
      </c>
      <c r="D729">
        <f>E728*'OHL indexes'!E729/'OHL indexes'!B728</f>
        <v>105704.5074113146</v>
      </c>
      <c r="E729">
        <f>Master!K731</f>
        <v>108057.08047161151</v>
      </c>
      <c r="F729" t="str">
        <f t="shared" si="55"/>
        <v/>
      </c>
      <c r="G729" t="str">
        <f t="shared" si="56"/>
        <v/>
      </c>
      <c r="H729" t="str">
        <f t="shared" si="57"/>
        <v/>
      </c>
      <c r="I729" t="str">
        <f t="shared" si="58"/>
        <v/>
      </c>
      <c r="J729" t="str">
        <f t="shared" si="59"/>
        <v/>
      </c>
    </row>
    <row r="730" spans="1:10" x14ac:dyDescent="0.25">
      <c r="A730" s="1">
        <f>'OHL indexes'!A730</f>
        <v>39126</v>
      </c>
      <c r="B730">
        <f>E729*'OHL indexes'!C730/'OHL indexes'!B729</f>
        <v>106964.8887702041</v>
      </c>
      <c r="C730">
        <f>E729*'OHL indexes'!D730/'OHL indexes'!B729</f>
        <v>107213.91172067942</v>
      </c>
      <c r="D730">
        <f>E729*'OHL indexes'!E730/'OHL indexes'!B729</f>
        <v>104096.69247702596</v>
      </c>
      <c r="E730">
        <f>Master!K732</f>
        <v>104094.15491465753</v>
      </c>
      <c r="F730" t="str">
        <f t="shared" si="55"/>
        <v/>
      </c>
      <c r="G730" t="str">
        <f t="shared" si="56"/>
        <v/>
      </c>
      <c r="H730" t="str">
        <f t="shared" si="57"/>
        <v/>
      </c>
      <c r="I730" t="str">
        <f t="shared" si="58"/>
        <v/>
      </c>
      <c r="J730" t="str">
        <f t="shared" si="59"/>
        <v/>
      </c>
    </row>
    <row r="731" spans="1:10" x14ac:dyDescent="0.25">
      <c r="A731" s="1">
        <f>'OHL indexes'!A731</f>
        <v>39127</v>
      </c>
      <c r="B731">
        <f>E730*'OHL indexes'!C731/'OHL indexes'!B730</f>
        <v>103746.89626013112</v>
      </c>
      <c r="C731">
        <f>E730*'OHL indexes'!D731/'OHL indexes'!B730</f>
        <v>103746.89626013112</v>
      </c>
      <c r="D731">
        <f>E730*'OHL indexes'!E731/'OHL indexes'!B730</f>
        <v>100708.27843704469</v>
      </c>
      <c r="E731">
        <f>Master!K733</f>
        <v>100980.89848126838</v>
      </c>
      <c r="F731" t="str">
        <f t="shared" si="55"/>
        <v/>
      </c>
      <c r="G731" t="str">
        <f t="shared" si="56"/>
        <v/>
      </c>
      <c r="H731" t="str">
        <f t="shared" si="57"/>
        <v/>
      </c>
      <c r="I731" t="str">
        <f t="shared" si="58"/>
        <v/>
      </c>
      <c r="J731" t="str">
        <f t="shared" si="59"/>
        <v/>
      </c>
    </row>
    <row r="732" spans="1:10" x14ac:dyDescent="0.25">
      <c r="A732" s="1">
        <f>'OHL indexes'!A732</f>
        <v>39128</v>
      </c>
      <c r="B732">
        <f>E731*'OHL indexes'!C732/'OHL indexes'!B731</f>
        <v>101777.08998404688</v>
      </c>
      <c r="C732">
        <f>E731*'OHL indexes'!D732/'OHL indexes'!B731</f>
        <v>101867.17109433201</v>
      </c>
      <c r="D732">
        <f>E731*'OHL indexes'!E732/'OHL indexes'!B731</f>
        <v>99867.658077994303</v>
      </c>
      <c r="E732">
        <f>Master!K734</f>
        <v>100261.28755841017</v>
      </c>
      <c r="F732" t="str">
        <f t="shared" si="55"/>
        <v/>
      </c>
      <c r="G732" t="str">
        <f t="shared" si="56"/>
        <v/>
      </c>
      <c r="H732" t="str">
        <f t="shared" si="57"/>
        <v/>
      </c>
      <c r="I732" t="str">
        <f t="shared" si="58"/>
        <v/>
      </c>
      <c r="J732" t="str">
        <f t="shared" si="59"/>
        <v/>
      </c>
    </row>
    <row r="733" spans="1:10" x14ac:dyDescent="0.25">
      <c r="A733" s="1">
        <f>'OHL indexes'!A733</f>
        <v>39129</v>
      </c>
      <c r="B733">
        <f>E732*'OHL indexes'!C733/'OHL indexes'!B732</f>
        <v>100842.78685126525</v>
      </c>
      <c r="C733">
        <f>E732*'OHL indexes'!D733/'OHL indexes'!B732</f>
        <v>101094.04035659572</v>
      </c>
      <c r="D733">
        <f>E732*'OHL indexes'!E733/'OHL indexes'!B732</f>
        <v>99866.45688607276</v>
      </c>
      <c r="E733">
        <f>Master!K735</f>
        <v>100330.35461618203</v>
      </c>
      <c r="F733" t="str">
        <f t="shared" si="55"/>
        <v/>
      </c>
      <c r="G733" t="str">
        <f t="shared" si="56"/>
        <v/>
      </c>
      <c r="H733" t="str">
        <f t="shared" si="57"/>
        <v/>
      </c>
      <c r="I733" t="str">
        <f t="shared" si="58"/>
        <v/>
      </c>
      <c r="J733" t="str">
        <f t="shared" si="59"/>
        <v/>
      </c>
    </row>
    <row r="734" spans="1:10" x14ac:dyDescent="0.25">
      <c r="A734" s="1">
        <f>'OHL indexes'!A734</f>
        <v>39133</v>
      </c>
      <c r="B734">
        <f>E733*'OHL indexes'!C734/'OHL indexes'!B733</f>
        <v>100802.49260115223</v>
      </c>
      <c r="C734">
        <f>E733*'OHL indexes'!D734/'OHL indexes'!B733</f>
        <v>101328.28441262513</v>
      </c>
      <c r="D734">
        <f>E733*'OHL indexes'!E734/'OHL indexes'!B733</f>
        <v>97476.033799252997</v>
      </c>
      <c r="E734">
        <f>Master!K736</f>
        <v>98660.245930604884</v>
      </c>
      <c r="F734" t="str">
        <f t="shared" si="55"/>
        <v/>
      </c>
      <c r="G734" t="str">
        <f t="shared" si="56"/>
        <v/>
      </c>
      <c r="H734" t="str">
        <f t="shared" si="57"/>
        <v/>
      </c>
      <c r="I734" t="str">
        <f t="shared" si="58"/>
        <v/>
      </c>
      <c r="J734" t="str">
        <f t="shared" si="59"/>
        <v/>
      </c>
    </row>
    <row r="735" spans="1:10" x14ac:dyDescent="0.25">
      <c r="A735" s="1">
        <f>'OHL indexes'!A735</f>
        <v>39134</v>
      </c>
      <c r="B735">
        <f>E734*'OHL indexes'!C735/'OHL indexes'!B734</f>
        <v>99002.608706673796</v>
      </c>
      <c r="C735">
        <f>E734*'OHL indexes'!D735/'OHL indexes'!B734</f>
        <v>99387.796242360899</v>
      </c>
      <c r="D735">
        <f>E734*'OHL indexes'!E735/'OHL indexes'!B734</f>
        <v>97290.768681787435</v>
      </c>
      <c r="E735">
        <f>Master!K737</f>
        <v>97673.163272554346</v>
      </c>
      <c r="F735" t="str">
        <f t="shared" si="55"/>
        <v/>
      </c>
      <c r="G735" t="str">
        <f t="shared" si="56"/>
        <v/>
      </c>
      <c r="H735" t="str">
        <f t="shared" si="57"/>
        <v/>
      </c>
      <c r="I735" t="str">
        <f t="shared" si="58"/>
        <v/>
      </c>
      <c r="J735" t="str">
        <f t="shared" si="59"/>
        <v/>
      </c>
    </row>
    <row r="736" spans="1:10" x14ac:dyDescent="0.25">
      <c r="A736" s="1">
        <f>'OHL indexes'!A736</f>
        <v>39135</v>
      </c>
      <c r="B736">
        <f>E735*'OHL indexes'!C736/'OHL indexes'!B735</f>
        <v>96752.793195865801</v>
      </c>
      <c r="C736">
        <f>E735*'OHL indexes'!D736/'OHL indexes'!B735</f>
        <v>98504.696355702719</v>
      </c>
      <c r="D736">
        <f>E735*'OHL indexes'!E736/'OHL indexes'!B735</f>
        <v>96532.478497642471</v>
      </c>
      <c r="E736">
        <f>Master!K738</f>
        <v>96988.055122354985</v>
      </c>
      <c r="F736" t="str">
        <f t="shared" si="55"/>
        <v/>
      </c>
      <c r="G736" t="str">
        <f t="shared" si="56"/>
        <v/>
      </c>
      <c r="H736" t="str">
        <f t="shared" si="57"/>
        <v/>
      </c>
      <c r="I736" t="str">
        <f t="shared" si="58"/>
        <v/>
      </c>
      <c r="J736" t="str">
        <f t="shared" si="59"/>
        <v/>
      </c>
    </row>
    <row r="737" spans="1:10" x14ac:dyDescent="0.25">
      <c r="A737" s="1">
        <f>'OHL indexes'!A737</f>
        <v>39136</v>
      </c>
      <c r="B737">
        <f>E736*'OHL indexes'!C737/'OHL indexes'!B736</f>
        <v>97455.36607590456</v>
      </c>
      <c r="C737">
        <f>E736*'OHL indexes'!D737/'OHL indexes'!B736</f>
        <v>101576.19902993261</v>
      </c>
      <c r="D737">
        <f>E736*'OHL indexes'!E737/'OHL indexes'!B736</f>
        <v>97391.628783330918</v>
      </c>
      <c r="E737">
        <f>Master!K739</f>
        <v>100610.28756212258</v>
      </c>
      <c r="F737" t="str">
        <f t="shared" si="55"/>
        <v/>
      </c>
      <c r="G737" t="str">
        <f t="shared" si="56"/>
        <v/>
      </c>
      <c r="H737" t="str">
        <f t="shared" si="57"/>
        <v/>
      </c>
      <c r="I737" t="str">
        <f t="shared" si="58"/>
        <v/>
      </c>
      <c r="J737" t="str">
        <f t="shared" si="59"/>
        <v/>
      </c>
    </row>
    <row r="738" spans="1:10" x14ac:dyDescent="0.25">
      <c r="A738" s="1">
        <f>'OHL indexes'!A738</f>
        <v>39139</v>
      </c>
      <c r="B738">
        <f>E737*'OHL indexes'!C738/'OHL indexes'!B737</f>
        <v>100049.29280913596</v>
      </c>
      <c r="C738">
        <f>E737*'OHL indexes'!D738/'OHL indexes'!B737</f>
        <v>101442.95655309966</v>
      </c>
      <c r="D738">
        <f>E737*'OHL indexes'!E738/'OHL indexes'!B737</f>
        <v>99304.85520318753</v>
      </c>
      <c r="E738">
        <f>Master!K740</f>
        <v>99622.31832411894</v>
      </c>
      <c r="F738" t="str">
        <f t="shared" si="55"/>
        <v/>
      </c>
      <c r="G738" t="str">
        <f t="shared" si="56"/>
        <v/>
      </c>
      <c r="H738" t="str">
        <f t="shared" si="57"/>
        <v/>
      </c>
      <c r="I738" t="str">
        <f t="shared" si="58"/>
        <v/>
      </c>
      <c r="J738" t="str">
        <f t="shared" si="59"/>
        <v/>
      </c>
    </row>
    <row r="739" spans="1:10" x14ac:dyDescent="0.25">
      <c r="A739" s="1">
        <f>'OHL indexes'!A739</f>
        <v>39140</v>
      </c>
      <c r="B739">
        <f>E738*'OHL indexes'!C739/'OHL indexes'!B738</f>
        <v>103672.4572539869</v>
      </c>
      <c r="C739">
        <f>E738*'OHL indexes'!D739/'OHL indexes'!B738</f>
        <v>130223.40577527547</v>
      </c>
      <c r="D739">
        <f>E738*'OHL indexes'!E739/'OHL indexes'!B738</f>
        <v>103616.2024198807</v>
      </c>
      <c r="E739">
        <f>Master!K741</f>
        <v>124074.80440370129</v>
      </c>
      <c r="F739" t="str">
        <f t="shared" si="55"/>
        <v/>
      </c>
      <c r="G739" t="str">
        <f t="shared" si="56"/>
        <v/>
      </c>
      <c r="H739" t="str">
        <f t="shared" si="57"/>
        <v/>
      </c>
      <c r="I739" t="str">
        <f t="shared" si="58"/>
        <v/>
      </c>
      <c r="J739" t="str">
        <f t="shared" si="59"/>
        <v/>
      </c>
    </row>
    <row r="740" spans="1:10" x14ac:dyDescent="0.25">
      <c r="A740" s="1">
        <f>'OHL indexes'!A740</f>
        <v>39141</v>
      </c>
      <c r="B740">
        <f>E739*'OHL indexes'!C740/'OHL indexes'!B739</f>
        <v>118722.02181131356</v>
      </c>
      <c r="C740">
        <f>E739*'OHL indexes'!D740/'OHL indexes'!B739</f>
        <v>119936.15010492956</v>
      </c>
      <c r="D740">
        <f>E739*'OHL indexes'!E740/'OHL indexes'!B739</f>
        <v>112450.70294942781</v>
      </c>
      <c r="E740">
        <f>Master!K742</f>
        <v>114196.86500138327</v>
      </c>
      <c r="F740" t="str">
        <f t="shared" si="55"/>
        <v/>
      </c>
      <c r="G740" t="str">
        <f t="shared" si="56"/>
        <v/>
      </c>
      <c r="H740" t="str">
        <f t="shared" si="57"/>
        <v/>
      </c>
      <c r="I740" t="str">
        <f t="shared" si="58"/>
        <v/>
      </c>
      <c r="J740" t="str">
        <f t="shared" si="59"/>
        <v/>
      </c>
    </row>
    <row r="741" spans="1:10" x14ac:dyDescent="0.25">
      <c r="A741" s="1">
        <f>'OHL indexes'!A741</f>
        <v>39142</v>
      </c>
      <c r="B741">
        <f>E740*'OHL indexes'!C741/'OHL indexes'!B740</f>
        <v>122663.97880700648</v>
      </c>
      <c r="C741">
        <f>E740*'OHL indexes'!D741/'OHL indexes'!B740</f>
        <v>128766.20512394467</v>
      </c>
      <c r="D741">
        <f>E740*'OHL indexes'!E741/'OHL indexes'!B740</f>
        <v>114400.98789464464</v>
      </c>
      <c r="E741">
        <f>Master!K743</f>
        <v>119186.13828733364</v>
      </c>
      <c r="F741" t="str">
        <f t="shared" si="55"/>
        <v/>
      </c>
      <c r="G741" t="str">
        <f t="shared" si="56"/>
        <v/>
      </c>
      <c r="H741" t="str">
        <f t="shared" si="57"/>
        <v/>
      </c>
      <c r="I741" t="str">
        <f t="shared" si="58"/>
        <v/>
      </c>
      <c r="J741" t="str">
        <f t="shared" si="59"/>
        <v/>
      </c>
    </row>
    <row r="742" spans="1:10" x14ac:dyDescent="0.25">
      <c r="A742" s="1">
        <f>'OHL indexes'!A742</f>
        <v>39143</v>
      </c>
      <c r="B742">
        <f>E741*'OHL indexes'!C742/'OHL indexes'!B741</f>
        <v>120904.29435764885</v>
      </c>
      <c r="C742">
        <f>E741*'OHL indexes'!D742/'OHL indexes'!B741</f>
        <v>126657.28897427328</v>
      </c>
      <c r="D742">
        <f>E741*'OHL indexes'!E742/'OHL indexes'!B741</f>
        <v>119531.17054145889</v>
      </c>
      <c r="E742">
        <f>Master!K744</f>
        <v>126044.26904805204</v>
      </c>
      <c r="F742" t="str">
        <f t="shared" si="55"/>
        <v/>
      </c>
      <c r="G742" t="str">
        <f t="shared" si="56"/>
        <v/>
      </c>
      <c r="H742" t="str">
        <f t="shared" si="57"/>
        <v/>
      </c>
      <c r="I742" t="str">
        <f t="shared" si="58"/>
        <v/>
      </c>
      <c r="J742" t="str">
        <f t="shared" si="59"/>
        <v/>
      </c>
    </row>
    <row r="743" spans="1:10" x14ac:dyDescent="0.25">
      <c r="A743" s="1">
        <f>'OHL indexes'!A743</f>
        <v>39146</v>
      </c>
      <c r="B743">
        <f>E742*'OHL indexes'!C743/'OHL indexes'!B742</f>
        <v>129218.6452803781</v>
      </c>
      <c r="C743">
        <f>E742*'OHL indexes'!D743/'OHL indexes'!B742</f>
        <v>132604.66227776141</v>
      </c>
      <c r="D743">
        <f>E742*'OHL indexes'!E743/'OHL indexes'!B742</f>
        <v>125324.73749556391</v>
      </c>
      <c r="E743">
        <f>Master!K745</f>
        <v>131928.73252695322</v>
      </c>
      <c r="F743" t="str">
        <f t="shared" si="55"/>
        <v/>
      </c>
      <c r="G743" t="str">
        <f t="shared" si="56"/>
        <v/>
      </c>
      <c r="H743" t="str">
        <f t="shared" si="57"/>
        <v/>
      </c>
      <c r="I743" t="str">
        <f t="shared" si="58"/>
        <v/>
      </c>
      <c r="J743" t="str">
        <f t="shared" si="59"/>
        <v/>
      </c>
    </row>
    <row r="744" spans="1:10" x14ac:dyDescent="0.25">
      <c r="A744" s="1">
        <f>'OHL indexes'!A744</f>
        <v>39147</v>
      </c>
      <c r="B744">
        <f>E743*'OHL indexes'!C744/'OHL indexes'!B743</f>
        <v>126446.73035462324</v>
      </c>
      <c r="C744">
        <f>E743*'OHL indexes'!D744/'OHL indexes'!B743</f>
        <v>127069.60970818237</v>
      </c>
      <c r="D744">
        <f>E743*'OHL indexes'!E744/'OHL indexes'!B743</f>
        <v>122026.46148120366</v>
      </c>
      <c r="E744">
        <f>Master!K746</f>
        <v>123489.23361328068</v>
      </c>
      <c r="F744" t="str">
        <f t="shared" si="55"/>
        <v/>
      </c>
      <c r="G744" t="str">
        <f t="shared" si="56"/>
        <v/>
      </c>
      <c r="H744" t="str">
        <f t="shared" si="57"/>
        <v/>
      </c>
      <c r="I744" t="str">
        <f t="shared" si="58"/>
        <v/>
      </c>
      <c r="J744" t="str">
        <f t="shared" si="59"/>
        <v/>
      </c>
    </row>
    <row r="745" spans="1:10" x14ac:dyDescent="0.25">
      <c r="A745" s="1">
        <f>'OHL indexes'!A745</f>
        <v>39148</v>
      </c>
      <c r="B745">
        <f>E744*'OHL indexes'!C745/'OHL indexes'!B744</f>
        <v>123169.85634399169</v>
      </c>
      <c r="C745">
        <f>E744*'OHL indexes'!D745/'OHL indexes'!B744</f>
        <v>124113.82264613404</v>
      </c>
      <c r="D745">
        <f>E744*'OHL indexes'!E745/'OHL indexes'!B744</f>
        <v>117804.13527060085</v>
      </c>
      <c r="E745">
        <f>Master!K747</f>
        <v>121409.65630781287</v>
      </c>
      <c r="F745" t="str">
        <f t="shared" si="55"/>
        <v/>
      </c>
      <c r="G745" t="str">
        <f t="shared" si="56"/>
        <v/>
      </c>
      <c r="H745" t="str">
        <f t="shared" si="57"/>
        <v/>
      </c>
      <c r="I745" t="str">
        <f t="shared" si="58"/>
        <v/>
      </c>
      <c r="J745" t="str">
        <f t="shared" si="59"/>
        <v/>
      </c>
    </row>
    <row r="746" spans="1:10" x14ac:dyDescent="0.25">
      <c r="A746" s="1">
        <f>'OHL indexes'!A746</f>
        <v>39149</v>
      </c>
      <c r="B746">
        <f>E745*'OHL indexes'!C746/'OHL indexes'!B745</f>
        <v>117403.86869746541</v>
      </c>
      <c r="C746">
        <f>E745*'OHL indexes'!D746/'OHL indexes'!B745</f>
        <v>117563.6579979271</v>
      </c>
      <c r="D746">
        <f>E745*'OHL indexes'!E746/'OHL indexes'!B745</f>
        <v>113568.53346160454</v>
      </c>
      <c r="E746">
        <f>Master!K748</f>
        <v>116991.72212610232</v>
      </c>
      <c r="F746" t="str">
        <f t="shared" si="55"/>
        <v/>
      </c>
      <c r="G746" t="str">
        <f t="shared" si="56"/>
        <v/>
      </c>
      <c r="H746" t="str">
        <f t="shared" si="57"/>
        <v/>
      </c>
      <c r="I746" t="str">
        <f t="shared" si="58"/>
        <v/>
      </c>
      <c r="J746" t="str">
        <f t="shared" si="59"/>
        <v/>
      </c>
    </row>
    <row r="747" spans="1:10" x14ac:dyDescent="0.25">
      <c r="A747" s="1">
        <f>'OHL indexes'!A747</f>
        <v>39150</v>
      </c>
      <c r="B747">
        <f>E746*'OHL indexes'!C747/'OHL indexes'!B746</f>
        <v>113894.30516110393</v>
      </c>
      <c r="C747">
        <f>E746*'OHL indexes'!D747/'OHL indexes'!B746</f>
        <v>117247.47287002925</v>
      </c>
      <c r="D747">
        <f>E746*'OHL indexes'!E747/'OHL indexes'!B746</f>
        <v>113666.9624550524</v>
      </c>
      <c r="E747">
        <f>Master!K749</f>
        <v>116863.03655448943</v>
      </c>
      <c r="F747" t="str">
        <f t="shared" si="55"/>
        <v/>
      </c>
      <c r="G747" t="str">
        <f t="shared" si="56"/>
        <v/>
      </c>
      <c r="H747" t="str">
        <f t="shared" si="57"/>
        <v/>
      </c>
      <c r="I747" t="str">
        <f t="shared" si="58"/>
        <v/>
      </c>
      <c r="J747" t="str">
        <f t="shared" si="59"/>
        <v/>
      </c>
    </row>
    <row r="748" spans="1:10" x14ac:dyDescent="0.25">
      <c r="A748" s="1">
        <f>'OHL indexes'!A748</f>
        <v>39153</v>
      </c>
      <c r="B748">
        <f>E747*'OHL indexes'!C748/'OHL indexes'!B747</f>
        <v>117839.496585735</v>
      </c>
      <c r="C748">
        <f>E747*'OHL indexes'!D748/'OHL indexes'!B747</f>
        <v>118478.64879064275</v>
      </c>
      <c r="D748">
        <f>E747*'OHL indexes'!E748/'OHL indexes'!B747</f>
        <v>113198.64579865063</v>
      </c>
      <c r="E748">
        <f>Master!K750</f>
        <v>114914.86955279933</v>
      </c>
      <c r="F748" t="str">
        <f t="shared" si="55"/>
        <v/>
      </c>
      <c r="G748" t="str">
        <f t="shared" si="56"/>
        <v/>
      </c>
      <c r="H748" t="str">
        <f t="shared" si="57"/>
        <v/>
      </c>
      <c r="I748" t="str">
        <f t="shared" si="58"/>
        <v/>
      </c>
      <c r="J748" t="str">
        <f t="shared" si="59"/>
        <v/>
      </c>
    </row>
    <row r="749" spans="1:10" x14ac:dyDescent="0.25">
      <c r="A749" s="1">
        <f>'OHL indexes'!A749</f>
        <v>39154</v>
      </c>
      <c r="B749">
        <f>E748*'OHL indexes'!C749/'OHL indexes'!B748</f>
        <v>116872.69044274962</v>
      </c>
      <c r="C749">
        <f>E748*'OHL indexes'!D749/'OHL indexes'!B748</f>
        <v>128108.79127721583</v>
      </c>
      <c r="D749">
        <f>E748*'OHL indexes'!E749/'OHL indexes'!B748</f>
        <v>115787.38435765443</v>
      </c>
      <c r="E749">
        <f>Master!K751</f>
        <v>125802.09731845354</v>
      </c>
      <c r="F749" t="str">
        <f t="shared" si="55"/>
        <v/>
      </c>
      <c r="G749" t="str">
        <f t="shared" si="56"/>
        <v/>
      </c>
      <c r="H749" t="str">
        <f t="shared" si="57"/>
        <v/>
      </c>
      <c r="I749" t="str">
        <f t="shared" si="58"/>
        <v/>
      </c>
      <c r="J749" t="str">
        <f t="shared" si="59"/>
        <v/>
      </c>
    </row>
    <row r="750" spans="1:10" x14ac:dyDescent="0.25">
      <c r="A750" s="1">
        <f>'OHL indexes'!A750</f>
        <v>39155</v>
      </c>
      <c r="B750">
        <f>E749*'OHL indexes'!C750/'OHL indexes'!B749</f>
        <v>124856.56720229414</v>
      </c>
      <c r="C750">
        <f>E749*'OHL indexes'!D750/'OHL indexes'!B749</f>
        <v>140550.26618478113</v>
      </c>
      <c r="D750">
        <f>E749*'OHL indexes'!E750/'OHL indexes'!B749</f>
        <v>124607.74623816443</v>
      </c>
      <c r="E750">
        <f>Master!K752</f>
        <v>130433.84547459912</v>
      </c>
      <c r="F750" t="str">
        <f t="shared" si="55"/>
        <v/>
      </c>
      <c r="G750" t="str">
        <f t="shared" si="56"/>
        <v/>
      </c>
      <c r="H750" t="str">
        <f t="shared" si="57"/>
        <v/>
      </c>
      <c r="I750" t="str">
        <f t="shared" si="58"/>
        <v/>
      </c>
      <c r="J750" t="str">
        <f t="shared" si="59"/>
        <v/>
      </c>
    </row>
    <row r="751" spans="1:10" x14ac:dyDescent="0.25">
      <c r="A751" s="1">
        <f>'OHL indexes'!A751</f>
        <v>39156</v>
      </c>
      <c r="B751">
        <f>E750*'OHL indexes'!C751/'OHL indexes'!B750</f>
        <v>131131.89638024743</v>
      </c>
      <c r="C751">
        <f>E750*'OHL indexes'!D751/'OHL indexes'!B750</f>
        <v>132057.85774479606</v>
      </c>
      <c r="D751">
        <f>E750*'OHL indexes'!E751/'OHL indexes'!B750</f>
        <v>126858.17025269278</v>
      </c>
      <c r="E751">
        <f>Master!K753</f>
        <v>131146.80162312207</v>
      </c>
      <c r="F751" t="str">
        <f t="shared" si="55"/>
        <v/>
      </c>
      <c r="G751" t="str">
        <f t="shared" si="56"/>
        <v/>
      </c>
      <c r="H751" t="str">
        <f t="shared" si="57"/>
        <v/>
      </c>
      <c r="I751" t="str">
        <f t="shared" si="58"/>
        <v/>
      </c>
      <c r="J751" t="str">
        <f t="shared" si="59"/>
        <v/>
      </c>
    </row>
    <row r="752" spans="1:10" x14ac:dyDescent="0.25">
      <c r="A752" s="1">
        <f>'OHL indexes'!A752</f>
        <v>39157</v>
      </c>
      <c r="B752">
        <f>E751*'OHL indexes'!C752/'OHL indexes'!B751</f>
        <v>130794.10031027776</v>
      </c>
      <c r="C752">
        <f>E751*'OHL indexes'!D752/'OHL indexes'!B751</f>
        <v>135870.69455856126</v>
      </c>
      <c r="D752">
        <f>E751*'OHL indexes'!E752/'OHL indexes'!B751</f>
        <v>129511.61896965608</v>
      </c>
      <c r="E752">
        <f>Master!K754</f>
        <v>135233.66383662832</v>
      </c>
      <c r="F752" t="str">
        <f t="shared" si="55"/>
        <v/>
      </c>
      <c r="G752" t="str">
        <f t="shared" si="56"/>
        <v/>
      </c>
      <c r="H752" t="str">
        <f t="shared" si="57"/>
        <v/>
      </c>
      <c r="I752" t="str">
        <f t="shared" si="58"/>
        <v/>
      </c>
      <c r="J752" t="str">
        <f t="shared" si="59"/>
        <v/>
      </c>
    </row>
    <row r="753" spans="1:10" x14ac:dyDescent="0.25">
      <c r="A753" s="1">
        <f>'OHL indexes'!A753</f>
        <v>39160</v>
      </c>
      <c r="B753">
        <f>E752*'OHL indexes'!C753/'OHL indexes'!B752</f>
        <v>131683.14211714212</v>
      </c>
      <c r="C753">
        <f>E752*'OHL indexes'!D753/'OHL indexes'!B752</f>
        <v>132424.61202017529</v>
      </c>
      <c r="D753">
        <f>E752*'OHL indexes'!E753/'OHL indexes'!B752</f>
        <v>126065.03848423612</v>
      </c>
      <c r="E753">
        <f>Master!K755</f>
        <v>127031.78728065279</v>
      </c>
      <c r="F753" t="str">
        <f t="shared" si="55"/>
        <v/>
      </c>
      <c r="G753" t="str">
        <f t="shared" si="56"/>
        <v/>
      </c>
      <c r="H753" t="str">
        <f t="shared" si="57"/>
        <v/>
      </c>
      <c r="I753" t="str">
        <f t="shared" si="58"/>
        <v/>
      </c>
      <c r="J753" t="str">
        <f t="shared" si="59"/>
        <v/>
      </c>
    </row>
    <row r="754" spans="1:10" x14ac:dyDescent="0.25">
      <c r="A754" s="1">
        <f>'OHL indexes'!A754</f>
        <v>39161</v>
      </c>
      <c r="B754">
        <f>E753*'OHL indexes'!C754/'OHL indexes'!B753</f>
        <v>126180.84572216943</v>
      </c>
      <c r="C754">
        <f>E753*'OHL indexes'!D754/'OHL indexes'!B753</f>
        <v>127982.40466724308</v>
      </c>
      <c r="D754">
        <f>E753*'OHL indexes'!E754/'OHL indexes'!B753</f>
        <v>122139.78124467528</v>
      </c>
      <c r="E754">
        <f>Master!K756</f>
        <v>122421.33184613221</v>
      </c>
      <c r="F754" t="str">
        <f t="shared" si="55"/>
        <v/>
      </c>
      <c r="G754" t="str">
        <f t="shared" si="56"/>
        <v/>
      </c>
      <c r="H754" t="str">
        <f t="shared" si="57"/>
        <v/>
      </c>
      <c r="I754" t="str">
        <f t="shared" si="58"/>
        <v/>
      </c>
      <c r="J754" t="str">
        <f t="shared" si="59"/>
        <v/>
      </c>
    </row>
    <row r="755" spans="1:10" x14ac:dyDescent="0.25">
      <c r="A755" s="1">
        <f>'OHL indexes'!A755</f>
        <v>39162</v>
      </c>
      <c r="B755">
        <f>E754*'OHL indexes'!C755/'OHL indexes'!B754</f>
        <v>122676.72039796952</v>
      </c>
      <c r="C755">
        <f>E754*'OHL indexes'!D755/'OHL indexes'!B754</f>
        <v>123783.44766710796</v>
      </c>
      <c r="D755">
        <f>E754*'OHL indexes'!E755/'OHL indexes'!B754</f>
        <v>110758.10898928378</v>
      </c>
      <c r="E755">
        <f>Master!K757</f>
        <v>113070.82262173365</v>
      </c>
      <c r="F755" t="str">
        <f t="shared" si="55"/>
        <v/>
      </c>
      <c r="G755" t="str">
        <f t="shared" si="56"/>
        <v/>
      </c>
      <c r="H755" t="str">
        <f t="shared" si="57"/>
        <v/>
      </c>
      <c r="I755" t="str">
        <f t="shared" si="58"/>
        <v/>
      </c>
      <c r="J755" t="str">
        <f t="shared" si="59"/>
        <v/>
      </c>
    </row>
    <row r="756" spans="1:10" x14ac:dyDescent="0.25">
      <c r="A756" s="1">
        <f>'OHL indexes'!A756</f>
        <v>39163</v>
      </c>
      <c r="B756">
        <f>E755*'OHL indexes'!C756/'OHL indexes'!B755</f>
        <v>113639.22146739766</v>
      </c>
      <c r="C756">
        <f>E755*'OHL indexes'!D756/'OHL indexes'!B755</f>
        <v>115460.78353383379</v>
      </c>
      <c r="D756">
        <f>E755*'OHL indexes'!E756/'OHL indexes'!B755</f>
        <v>111996.67525362235</v>
      </c>
      <c r="E756">
        <f>Master!K758</f>
        <v>113781.80702220779</v>
      </c>
      <c r="F756" t="str">
        <f t="shared" si="55"/>
        <v/>
      </c>
      <c r="G756" t="str">
        <f t="shared" si="56"/>
        <v/>
      </c>
      <c r="H756" t="str">
        <f t="shared" si="57"/>
        <v/>
      </c>
      <c r="I756" t="str">
        <f t="shared" si="58"/>
        <v/>
      </c>
      <c r="J756" t="str">
        <f t="shared" si="59"/>
        <v/>
      </c>
    </row>
    <row r="757" spans="1:10" x14ac:dyDescent="0.25">
      <c r="A757" s="1">
        <f>'OHL indexes'!A757</f>
        <v>39164</v>
      </c>
      <c r="B757">
        <f>E756*'OHL indexes'!C757/'OHL indexes'!B756</f>
        <v>114058.91950882948</v>
      </c>
      <c r="C757">
        <f>E756*'OHL indexes'!D757/'OHL indexes'!B756</f>
        <v>115386.45735131027</v>
      </c>
      <c r="D757">
        <f>E756*'OHL indexes'!E757/'OHL indexes'!B756</f>
        <v>113263.32164373191</v>
      </c>
      <c r="E757">
        <f>Master!K759</f>
        <v>113700.84168932804</v>
      </c>
      <c r="F757" t="str">
        <f t="shared" si="55"/>
        <v/>
      </c>
      <c r="G757" t="str">
        <f t="shared" si="56"/>
        <v/>
      </c>
      <c r="H757" t="str">
        <f t="shared" si="57"/>
        <v/>
      </c>
      <c r="I757" t="str">
        <f t="shared" si="58"/>
        <v/>
      </c>
      <c r="J757" t="str">
        <f t="shared" si="59"/>
        <v/>
      </c>
    </row>
    <row r="758" spans="1:10" x14ac:dyDescent="0.25">
      <c r="A758" s="1">
        <f>'OHL indexes'!A758</f>
        <v>39167</v>
      </c>
      <c r="B758">
        <f>E757*'OHL indexes'!C758/'OHL indexes'!B757</f>
        <v>114749.12532892107</v>
      </c>
      <c r="C758">
        <f>E757*'OHL indexes'!D758/'OHL indexes'!B757</f>
        <v>122626.87525499902</v>
      </c>
      <c r="D758">
        <f>E757*'OHL indexes'!E758/'OHL indexes'!B757</f>
        <v>112616.87157583566</v>
      </c>
      <c r="E758">
        <f>Master!K760</f>
        <v>113989.33058788917</v>
      </c>
      <c r="F758" t="str">
        <f t="shared" si="55"/>
        <v/>
      </c>
      <c r="G758" t="str">
        <f t="shared" si="56"/>
        <v/>
      </c>
      <c r="H758" t="str">
        <f t="shared" si="57"/>
        <v/>
      </c>
      <c r="I758" t="str">
        <f t="shared" si="58"/>
        <v/>
      </c>
      <c r="J758" t="str">
        <f t="shared" si="59"/>
        <v/>
      </c>
    </row>
    <row r="759" spans="1:10" x14ac:dyDescent="0.25">
      <c r="A759" s="1">
        <f>'OHL indexes'!A759</f>
        <v>39168</v>
      </c>
      <c r="B759">
        <f>E758*'OHL indexes'!C759/'OHL indexes'!B758</f>
        <v>113753.20581807652</v>
      </c>
      <c r="C759">
        <f>E758*'OHL indexes'!D759/'OHL indexes'!B758</f>
        <v>119077.10230412157</v>
      </c>
      <c r="D759">
        <f>E758*'OHL indexes'!E759/'OHL indexes'!B758</f>
        <v>113664.10065270078</v>
      </c>
      <c r="E759">
        <f>Master!K761</f>
        <v>118034.05856657232</v>
      </c>
      <c r="F759" t="str">
        <f t="shared" si="55"/>
        <v/>
      </c>
      <c r="G759" t="str">
        <f t="shared" si="56"/>
        <v/>
      </c>
      <c r="H759" t="str">
        <f t="shared" si="57"/>
        <v/>
      </c>
      <c r="I759" t="str">
        <f t="shared" si="58"/>
        <v/>
      </c>
      <c r="J759" t="str">
        <f t="shared" si="59"/>
        <v/>
      </c>
    </row>
    <row r="760" spans="1:10" x14ac:dyDescent="0.25">
      <c r="A760" s="1">
        <f>'OHL indexes'!A760</f>
        <v>39169</v>
      </c>
      <c r="B760">
        <f>E759*'OHL indexes'!C760/'OHL indexes'!B759</f>
        <v>121401.73883009242</v>
      </c>
      <c r="C760">
        <f>E759*'OHL indexes'!D760/'OHL indexes'!B759</f>
        <v>127468.94448759872</v>
      </c>
      <c r="D760">
        <f>E759*'OHL indexes'!E760/'OHL indexes'!B759</f>
        <v>120216.83364274159</v>
      </c>
      <c r="E760">
        <f>Master!K762</f>
        <v>124310.48128037846</v>
      </c>
      <c r="F760" t="str">
        <f t="shared" si="55"/>
        <v/>
      </c>
      <c r="G760" t="str">
        <f t="shared" si="56"/>
        <v/>
      </c>
      <c r="H760" t="str">
        <f t="shared" si="57"/>
        <v/>
      </c>
      <c r="I760" t="str">
        <f t="shared" si="58"/>
        <v/>
      </c>
      <c r="J760" t="str">
        <f t="shared" si="59"/>
        <v/>
      </c>
    </row>
    <row r="761" spans="1:10" x14ac:dyDescent="0.25">
      <c r="A761" s="1">
        <f>'OHL indexes'!A761</f>
        <v>39170</v>
      </c>
      <c r="B761">
        <f>E760*'OHL indexes'!C761/'OHL indexes'!B760</f>
        <v>122081.88978880954</v>
      </c>
      <c r="C761">
        <f>E760*'OHL indexes'!D761/'OHL indexes'!B760</f>
        <v>128107.98906158374</v>
      </c>
      <c r="D761">
        <f>E760*'OHL indexes'!E761/'OHL indexes'!B760</f>
        <v>121948.17325445088</v>
      </c>
      <c r="E761">
        <f>Master!K763</f>
        <v>123522.28568342001</v>
      </c>
      <c r="F761" t="str">
        <f t="shared" si="55"/>
        <v/>
      </c>
      <c r="G761" t="str">
        <f t="shared" si="56"/>
        <v/>
      </c>
      <c r="H761" t="str">
        <f t="shared" si="57"/>
        <v/>
      </c>
      <c r="I761" t="str">
        <f t="shared" si="58"/>
        <v/>
      </c>
      <c r="J761" t="str">
        <f t="shared" si="59"/>
        <v/>
      </c>
    </row>
    <row r="762" spans="1:10" x14ac:dyDescent="0.25">
      <c r="A762" s="1">
        <f>'OHL indexes'!A762</f>
        <v>39171</v>
      </c>
      <c r="B762">
        <f>E761*'OHL indexes'!C762/'OHL indexes'!B761</f>
        <v>121939.51154915258</v>
      </c>
      <c r="C762">
        <f>E761*'OHL indexes'!D762/'OHL indexes'!B761</f>
        <v>127013.27513324074</v>
      </c>
      <c r="D762">
        <f>E761*'OHL indexes'!E762/'OHL indexes'!B761</f>
        <v>119861.87561382077</v>
      </c>
      <c r="E762">
        <f>Master!K764</f>
        <v>122448.4263478707</v>
      </c>
      <c r="F762" t="str">
        <f t="shared" si="55"/>
        <v/>
      </c>
      <c r="G762" t="str">
        <f t="shared" si="56"/>
        <v/>
      </c>
      <c r="H762" t="str">
        <f t="shared" si="57"/>
        <v/>
      </c>
      <c r="I762" t="str">
        <f t="shared" si="58"/>
        <v/>
      </c>
      <c r="J762" t="str">
        <f t="shared" si="59"/>
        <v/>
      </c>
    </row>
    <row r="763" spans="1:10" x14ac:dyDescent="0.25">
      <c r="A763" s="1">
        <f>'OHL indexes'!A763</f>
        <v>39174</v>
      </c>
      <c r="B763">
        <f>E762*'OHL indexes'!C763/'OHL indexes'!B762</f>
        <v>123086.28481831851</v>
      </c>
      <c r="C763">
        <f>E762*'OHL indexes'!D763/'OHL indexes'!B762</f>
        <v>126458.5239652757</v>
      </c>
      <c r="D763">
        <f>E762*'OHL indexes'!E763/'OHL indexes'!B762</f>
        <v>122890.01665505297</v>
      </c>
      <c r="E763">
        <f>Master!K765</f>
        <v>124876.30027465864</v>
      </c>
      <c r="F763" t="str">
        <f t="shared" si="55"/>
        <v/>
      </c>
      <c r="G763" t="str">
        <f t="shared" si="56"/>
        <v/>
      </c>
      <c r="H763" t="str">
        <f t="shared" si="57"/>
        <v/>
      </c>
      <c r="I763" t="str">
        <f t="shared" si="58"/>
        <v/>
      </c>
      <c r="J763" t="str">
        <f t="shared" si="59"/>
        <v/>
      </c>
    </row>
    <row r="764" spans="1:10" x14ac:dyDescent="0.25">
      <c r="A764" s="1">
        <f>'OHL indexes'!A764</f>
        <v>39175</v>
      </c>
      <c r="B764">
        <f>E763*'OHL indexes'!C764/'OHL indexes'!B763</f>
        <v>120312.70682761291</v>
      </c>
      <c r="C764">
        <f>E763*'OHL indexes'!D764/'OHL indexes'!B763</f>
        <v>121503.7852068309</v>
      </c>
      <c r="D764">
        <f>E763*'OHL indexes'!E764/'OHL indexes'!B763</f>
        <v>117903.77868705949</v>
      </c>
      <c r="E764">
        <f>Master!K766</f>
        <v>119800.53962541725</v>
      </c>
      <c r="F764" t="str">
        <f t="shared" si="55"/>
        <v/>
      </c>
      <c r="G764" t="str">
        <f t="shared" si="56"/>
        <v/>
      </c>
      <c r="H764" t="str">
        <f t="shared" si="57"/>
        <v/>
      </c>
      <c r="I764" t="str">
        <f t="shared" si="58"/>
        <v/>
      </c>
      <c r="J764" t="str">
        <f t="shared" si="59"/>
        <v/>
      </c>
    </row>
    <row r="765" spans="1:10" x14ac:dyDescent="0.25">
      <c r="A765" s="1">
        <f>'OHL indexes'!A765</f>
        <v>39176</v>
      </c>
      <c r="B765">
        <f>E764*'OHL indexes'!C765/'OHL indexes'!B764</f>
        <v>119800.53962541727</v>
      </c>
      <c r="C765">
        <f>E764*'OHL indexes'!D765/'OHL indexes'!B764</f>
        <v>120959.33360433529</v>
      </c>
      <c r="D765">
        <f>E764*'OHL indexes'!E765/'OHL indexes'!B764</f>
        <v>117237.83623546462</v>
      </c>
      <c r="E765">
        <f>Master!K767</f>
        <v>118053.63256187415</v>
      </c>
      <c r="F765" t="str">
        <f t="shared" si="55"/>
        <v/>
      </c>
      <c r="G765" t="str">
        <f t="shared" si="56"/>
        <v/>
      </c>
      <c r="H765" t="str">
        <f t="shared" si="57"/>
        <v/>
      </c>
      <c r="I765" t="str">
        <f t="shared" si="58"/>
        <v/>
      </c>
      <c r="J765" t="str">
        <f t="shared" si="59"/>
        <v/>
      </c>
    </row>
    <row r="766" spans="1:10" x14ac:dyDescent="0.25">
      <c r="A766" s="1">
        <f>'OHL indexes'!A766</f>
        <v>39177</v>
      </c>
      <c r="B766">
        <f>E765*'OHL indexes'!C766/'OHL indexes'!B765</f>
        <v>118751.97896504677</v>
      </c>
      <c r="C766">
        <f>E765*'OHL indexes'!D766/'OHL indexes'!B765</f>
        <v>118751.97896504677</v>
      </c>
      <c r="D766">
        <f>E765*'OHL indexes'!E766/'OHL indexes'!B765</f>
        <v>115246.84885258965</v>
      </c>
      <c r="E766">
        <f>Master!K768</f>
        <v>116661.36577718287</v>
      </c>
      <c r="F766" t="str">
        <f t="shared" si="55"/>
        <v/>
      </c>
      <c r="G766" t="str">
        <f t="shared" si="56"/>
        <v/>
      </c>
      <c r="H766" t="str">
        <f t="shared" si="57"/>
        <v/>
      </c>
      <c r="I766" t="str">
        <f t="shared" si="58"/>
        <v/>
      </c>
      <c r="J766" t="str">
        <f t="shared" si="59"/>
        <v/>
      </c>
    </row>
    <row r="767" spans="1:10" x14ac:dyDescent="0.25">
      <c r="A767" s="1">
        <f>'OHL indexes'!A767</f>
        <v>39181</v>
      </c>
      <c r="B767">
        <f>E766*'OHL indexes'!C767/'OHL indexes'!B766</f>
        <v>116257.26506511674</v>
      </c>
      <c r="C767">
        <f>E766*'OHL indexes'!D767/'OHL indexes'!B766</f>
        <v>117007.74900888542</v>
      </c>
      <c r="D767">
        <f>E766*'OHL indexes'!E767/'OHL indexes'!B766</f>
        <v>114414.37986856552</v>
      </c>
      <c r="E767">
        <f>Master!K769</f>
        <v>116159.02267402931</v>
      </c>
      <c r="F767" t="str">
        <f t="shared" si="55"/>
        <v/>
      </c>
      <c r="G767" t="str">
        <f t="shared" si="56"/>
        <v/>
      </c>
      <c r="H767" t="str">
        <f t="shared" si="57"/>
        <v/>
      </c>
      <c r="I767" t="str">
        <f t="shared" si="58"/>
        <v/>
      </c>
      <c r="J767" t="str">
        <f t="shared" si="59"/>
        <v/>
      </c>
    </row>
    <row r="768" spans="1:10" x14ac:dyDescent="0.25">
      <c r="A768" s="1">
        <f>'OHL indexes'!A768</f>
        <v>39182</v>
      </c>
      <c r="B768">
        <f>E767*'OHL indexes'!C768/'OHL indexes'!B767</f>
        <v>114710.29848282765</v>
      </c>
      <c r="C768">
        <f>E767*'OHL indexes'!D768/'OHL indexes'!B767</f>
        <v>115401.43056358803</v>
      </c>
      <c r="D768">
        <f>E767*'OHL indexes'!E768/'OHL indexes'!B767</f>
        <v>111551.47546896023</v>
      </c>
      <c r="E768">
        <f>Master!K770</f>
        <v>112069.64120239484</v>
      </c>
      <c r="F768" t="str">
        <f t="shared" si="55"/>
        <v/>
      </c>
      <c r="G768" t="str">
        <f t="shared" si="56"/>
        <v/>
      </c>
      <c r="H768" t="str">
        <f t="shared" si="57"/>
        <v/>
      </c>
      <c r="I768" t="str">
        <f t="shared" si="58"/>
        <v/>
      </c>
      <c r="J768" t="str">
        <f t="shared" si="59"/>
        <v/>
      </c>
    </row>
    <row r="769" spans="1:10" x14ac:dyDescent="0.25">
      <c r="A769" s="1">
        <f>'OHL indexes'!A769</f>
        <v>39183</v>
      </c>
      <c r="B769">
        <f>E768*'OHL indexes'!C769/'OHL indexes'!B768</f>
        <v>112550.93588802415</v>
      </c>
      <c r="C769">
        <f>E768*'OHL indexes'!D769/'OHL indexes'!B768</f>
        <v>116560.19295322549</v>
      </c>
      <c r="D769">
        <f>E768*'OHL indexes'!E769/'OHL indexes'!B768</f>
        <v>112462.62062424039</v>
      </c>
      <c r="E769">
        <f>Master!K771</f>
        <v>115813.1904740919</v>
      </c>
      <c r="F769" t="str">
        <f t="shared" si="55"/>
        <v/>
      </c>
      <c r="G769" t="str">
        <f t="shared" si="56"/>
        <v/>
      </c>
      <c r="H769" t="str">
        <f t="shared" si="57"/>
        <v/>
      </c>
      <c r="I769" t="str">
        <f t="shared" si="58"/>
        <v/>
      </c>
      <c r="J769" t="str">
        <f t="shared" si="59"/>
        <v/>
      </c>
    </row>
    <row r="770" spans="1:10" x14ac:dyDescent="0.25">
      <c r="A770" s="1">
        <f>'OHL indexes'!A770</f>
        <v>39184</v>
      </c>
      <c r="B770">
        <f>E769*'OHL indexes'!C770/'OHL indexes'!B769</f>
        <v>116887.77979611866</v>
      </c>
      <c r="C770">
        <f>E769*'OHL indexes'!D770/'OHL indexes'!B769</f>
        <v>120151.18682204623</v>
      </c>
      <c r="D770">
        <f>E769*'OHL indexes'!E770/'OHL indexes'!B769</f>
        <v>112999.00001374622</v>
      </c>
      <c r="E770">
        <f>Master!K772</f>
        <v>113386.37622587965</v>
      </c>
      <c r="F770" t="str">
        <f t="shared" si="55"/>
        <v/>
      </c>
      <c r="G770" t="str">
        <f t="shared" si="56"/>
        <v/>
      </c>
      <c r="H770" t="str">
        <f t="shared" si="57"/>
        <v/>
      </c>
      <c r="I770" t="str">
        <f t="shared" si="58"/>
        <v/>
      </c>
      <c r="J770" t="str">
        <f t="shared" si="59"/>
        <v/>
      </c>
    </row>
    <row r="771" spans="1:10" x14ac:dyDescent="0.25">
      <c r="A771" s="1">
        <f>'OHL indexes'!A771</f>
        <v>39185</v>
      </c>
      <c r="B771">
        <f>E770*'OHL indexes'!C771/'OHL indexes'!B770</f>
        <v>112262.56586358338</v>
      </c>
      <c r="C771">
        <f>E770*'OHL indexes'!D771/'OHL indexes'!B770</f>
        <v>114255.56799895821</v>
      </c>
      <c r="D771">
        <f>E770*'OHL indexes'!E771/'OHL indexes'!B770</f>
        <v>111033.39338381268</v>
      </c>
      <c r="E771">
        <f>Master!K773</f>
        <v>111643.167704773</v>
      </c>
      <c r="F771" t="str">
        <f t="shared" si="55"/>
        <v/>
      </c>
      <c r="G771" t="str">
        <f t="shared" si="56"/>
        <v/>
      </c>
      <c r="H771" t="str">
        <f t="shared" si="57"/>
        <v/>
      </c>
      <c r="I771" t="str">
        <f t="shared" si="58"/>
        <v/>
      </c>
      <c r="J771" t="str">
        <f t="shared" si="59"/>
        <v/>
      </c>
    </row>
    <row r="772" spans="1:10" x14ac:dyDescent="0.25">
      <c r="A772" s="1">
        <f>'OHL indexes'!A772</f>
        <v>39188</v>
      </c>
      <c r="B772">
        <f>E771*'OHL indexes'!C772/'OHL indexes'!B771</f>
        <v>110214.14217690031</v>
      </c>
      <c r="C772">
        <f>E771*'OHL indexes'!D772/'OHL indexes'!B771</f>
        <v>110214.14217690031</v>
      </c>
      <c r="D772">
        <f>E771*'OHL indexes'!E772/'OHL indexes'!B771</f>
        <v>105188.50421600035</v>
      </c>
      <c r="E772">
        <f>Master!K774</f>
        <v>106594.25828990694</v>
      </c>
      <c r="F772" t="str">
        <f t="shared" si="55"/>
        <v/>
      </c>
      <c r="G772" t="str">
        <f t="shared" si="56"/>
        <v/>
      </c>
      <c r="H772" t="str">
        <f t="shared" si="57"/>
        <v/>
      </c>
      <c r="I772" t="str">
        <f t="shared" si="58"/>
        <v/>
      </c>
      <c r="J772" t="str">
        <f t="shared" si="59"/>
        <v/>
      </c>
    </row>
    <row r="773" spans="1:10" x14ac:dyDescent="0.25">
      <c r="A773" s="1">
        <f>'OHL indexes'!A773</f>
        <v>39189</v>
      </c>
      <c r="B773">
        <f>E772*'OHL indexes'!C773/'OHL indexes'!B772</f>
        <v>105646.30039467891</v>
      </c>
      <c r="C773">
        <f>E772*'OHL indexes'!D773/'OHL indexes'!B772</f>
        <v>108259.73156560602</v>
      </c>
      <c r="D773">
        <f>E772*'OHL indexes'!E773/'OHL indexes'!B772</f>
        <v>103737.30374087668</v>
      </c>
      <c r="E773">
        <f>Master!K775</f>
        <v>108023.72019526827</v>
      </c>
      <c r="F773" t="str">
        <f t="shared" si="55"/>
        <v/>
      </c>
      <c r="G773" t="str">
        <f t="shared" si="56"/>
        <v/>
      </c>
      <c r="H773" t="str">
        <f t="shared" si="57"/>
        <v/>
      </c>
      <c r="I773" t="str">
        <f t="shared" si="58"/>
        <v/>
      </c>
      <c r="J773" t="str">
        <f t="shared" si="59"/>
        <v/>
      </c>
    </row>
    <row r="774" spans="1:10" x14ac:dyDescent="0.25">
      <c r="A774" s="1">
        <f>'OHL indexes'!A774</f>
        <v>39190</v>
      </c>
      <c r="B774">
        <f>E773*'OHL indexes'!C774/'OHL indexes'!B773</f>
        <v>108516.96893879602</v>
      </c>
      <c r="C774">
        <f>E773*'OHL indexes'!D774/'OHL indexes'!B773</f>
        <v>109585.70936159747</v>
      </c>
      <c r="D774">
        <f>E773*'OHL indexes'!E774/'OHL indexes'!B773</f>
        <v>107119.41342622173</v>
      </c>
      <c r="E774">
        <f>Master!K776</f>
        <v>107953.57079417411</v>
      </c>
      <c r="F774" t="str">
        <f t="shared" ref="F774:F837" si="60">IF(AND(B774&lt;D774,ABS(D774/B774-1)&gt;E$1),D774/B774-1,"")</f>
        <v/>
      </c>
      <c r="G774" t="str">
        <f t="shared" ref="G774:G837" si="61">IF(AND(B774&gt;C774,ABS(C774/B774-1)&gt;E$1),C774/B774-1,"")</f>
        <v/>
      </c>
      <c r="H774" t="str">
        <f t="shared" ref="H774:H837" si="62">IF(AND(D774&gt;C774,ABS(D774/C774-1)&gt;E$1),D774/C774-1,"")</f>
        <v/>
      </c>
      <c r="I774" t="str">
        <f t="shared" ref="I774:I837" si="63">IF(AND(E774&lt;D774,ABS(D774/E774-1)&gt;E$1),D774/E774-1,"")</f>
        <v/>
      </c>
      <c r="J774" t="str">
        <f t="shared" ref="J774:J837" si="64">IF(AND(E774&gt;C774,ABS(C774/E774-1)&gt;E$1),C774/E774-1,"")</f>
        <v/>
      </c>
    </row>
    <row r="775" spans="1:10" x14ac:dyDescent="0.25">
      <c r="A775" s="1">
        <f>'OHL indexes'!A775</f>
        <v>39191</v>
      </c>
      <c r="B775">
        <f>E774*'OHL indexes'!C775/'OHL indexes'!B774</f>
        <v>110035.91116059187</v>
      </c>
      <c r="C775">
        <f>E774*'OHL indexes'!D775/'OHL indexes'!B774</f>
        <v>110528.78236394742</v>
      </c>
      <c r="D775">
        <f>E774*'OHL indexes'!E775/'OHL indexes'!B774</f>
        <v>106914.43705305982</v>
      </c>
      <c r="E775">
        <f>Master!K777</f>
        <v>107172.93780430227</v>
      </c>
      <c r="F775" t="str">
        <f t="shared" si="60"/>
        <v/>
      </c>
      <c r="G775" t="str">
        <f t="shared" si="61"/>
        <v/>
      </c>
      <c r="H775" t="str">
        <f t="shared" si="62"/>
        <v/>
      </c>
      <c r="I775" t="str">
        <f t="shared" si="63"/>
        <v/>
      </c>
      <c r="J775" t="str">
        <f t="shared" si="64"/>
        <v/>
      </c>
    </row>
    <row r="776" spans="1:10" x14ac:dyDescent="0.25">
      <c r="A776" s="1">
        <f>'OHL indexes'!A776</f>
        <v>39192</v>
      </c>
      <c r="B776">
        <f>E775*'OHL indexes'!C776/'OHL indexes'!B775</f>
        <v>105295.30601136934</v>
      </c>
      <c r="C776">
        <f>E775*'OHL indexes'!D776/'OHL indexes'!B775</f>
        <v>107220.29697326152</v>
      </c>
      <c r="D776">
        <f>E775*'OHL indexes'!E776/'OHL indexes'!B775</f>
        <v>103352.0658437977</v>
      </c>
      <c r="E776">
        <f>Master!K778</f>
        <v>107217.68222598385</v>
      </c>
      <c r="F776" t="str">
        <f t="shared" si="60"/>
        <v/>
      </c>
      <c r="G776" t="str">
        <f t="shared" si="61"/>
        <v/>
      </c>
      <c r="H776" t="str">
        <f t="shared" si="62"/>
        <v/>
      </c>
      <c r="I776" t="str">
        <f t="shared" si="63"/>
        <v/>
      </c>
      <c r="J776" t="str">
        <f t="shared" si="64"/>
        <v/>
      </c>
    </row>
    <row r="777" spans="1:10" x14ac:dyDescent="0.25">
      <c r="A777" s="1">
        <f>'OHL indexes'!A777</f>
        <v>39195</v>
      </c>
      <c r="B777">
        <f>E776*'OHL indexes'!C777/'OHL indexes'!B776</f>
        <v>107049.866727549</v>
      </c>
      <c r="C777">
        <f>E776*'OHL indexes'!D777/'OHL indexes'!B776</f>
        <v>109321.51109054079</v>
      </c>
      <c r="D777">
        <f>E776*'OHL indexes'!E777/'OHL indexes'!B776</f>
        <v>106480.94399234488</v>
      </c>
      <c r="E777">
        <f>Master!K779</f>
        <v>108882.50825416303</v>
      </c>
      <c r="F777" t="str">
        <f t="shared" si="60"/>
        <v/>
      </c>
      <c r="G777" t="str">
        <f t="shared" si="61"/>
        <v/>
      </c>
      <c r="H777" t="str">
        <f t="shared" si="62"/>
        <v/>
      </c>
      <c r="I777" t="str">
        <f t="shared" si="63"/>
        <v/>
      </c>
      <c r="J777" t="str">
        <f t="shared" si="64"/>
        <v/>
      </c>
    </row>
    <row r="778" spans="1:10" x14ac:dyDescent="0.25">
      <c r="A778" s="1">
        <f>'OHL indexes'!A778</f>
        <v>39196</v>
      </c>
      <c r="B778">
        <f>E777*'OHL indexes'!C778/'OHL indexes'!B777</f>
        <v>108539.22688032729</v>
      </c>
      <c r="C778">
        <f>E777*'OHL indexes'!D778/'OHL indexes'!B777</f>
        <v>112347.92719677278</v>
      </c>
      <c r="D778">
        <f>E777*'OHL indexes'!E778/'OHL indexes'!B777</f>
        <v>108212.31337123644</v>
      </c>
      <c r="E778">
        <f>Master!K780</f>
        <v>108829.18501368088</v>
      </c>
      <c r="F778" t="str">
        <f t="shared" si="60"/>
        <v/>
      </c>
      <c r="G778" t="str">
        <f t="shared" si="61"/>
        <v/>
      </c>
      <c r="H778" t="str">
        <f t="shared" si="62"/>
        <v/>
      </c>
      <c r="I778" t="str">
        <f t="shared" si="63"/>
        <v/>
      </c>
      <c r="J778" t="str">
        <f t="shared" si="64"/>
        <v/>
      </c>
    </row>
    <row r="779" spans="1:10" x14ac:dyDescent="0.25">
      <c r="A779" s="1">
        <f>'OHL indexes'!A779</f>
        <v>39197</v>
      </c>
      <c r="B779">
        <f>E778*'OHL indexes'!C779/'OHL indexes'!B778</f>
        <v>107809.4161982252</v>
      </c>
      <c r="C779">
        <f>E778*'OHL indexes'!D779/'OHL indexes'!B778</f>
        <v>108788.38381929825</v>
      </c>
      <c r="D779">
        <f>E778*'OHL indexes'!E779/'OHL indexes'!B778</f>
        <v>106912.02486150642</v>
      </c>
      <c r="E779">
        <f>Master!K781</f>
        <v>107719.53046856335</v>
      </c>
      <c r="F779" t="str">
        <f t="shared" si="60"/>
        <v/>
      </c>
      <c r="G779" t="str">
        <f t="shared" si="61"/>
        <v/>
      </c>
      <c r="H779" t="str">
        <f t="shared" si="62"/>
        <v/>
      </c>
      <c r="I779" t="str">
        <f t="shared" si="63"/>
        <v/>
      </c>
      <c r="J779" t="str">
        <f t="shared" si="64"/>
        <v/>
      </c>
    </row>
    <row r="780" spans="1:10" x14ac:dyDescent="0.25">
      <c r="A780" s="1">
        <f>'OHL indexes'!A780</f>
        <v>39198</v>
      </c>
      <c r="B780">
        <f>E779*'OHL indexes'!C780/'OHL indexes'!B779</f>
        <v>108607.47652676413</v>
      </c>
      <c r="C780">
        <f>E779*'OHL indexes'!D780/'OHL indexes'!B779</f>
        <v>110595.20078869426</v>
      </c>
      <c r="D780">
        <f>E779*'OHL indexes'!E780/'OHL indexes'!B779</f>
        <v>107654.34933887946</v>
      </c>
      <c r="E780">
        <f>Master!K782</f>
        <v>108081.74481679747</v>
      </c>
      <c r="F780" t="str">
        <f t="shared" si="60"/>
        <v/>
      </c>
      <c r="G780" t="str">
        <f t="shared" si="61"/>
        <v/>
      </c>
      <c r="H780" t="str">
        <f t="shared" si="62"/>
        <v/>
      </c>
      <c r="I780" t="str">
        <f t="shared" si="63"/>
        <v/>
      </c>
      <c r="J780" t="str">
        <f t="shared" si="64"/>
        <v/>
      </c>
    </row>
    <row r="781" spans="1:10" x14ac:dyDescent="0.25">
      <c r="A781" s="1">
        <f>'OHL indexes'!A781</f>
        <v>39199</v>
      </c>
      <c r="B781">
        <f>E780*'OHL indexes'!C781/'OHL indexes'!B780</f>
        <v>108585.87474535716</v>
      </c>
      <c r="C781">
        <f>E780*'OHL indexes'!D781/'OHL indexes'!B780</f>
        <v>110521.13538707454</v>
      </c>
      <c r="D781">
        <f>E780*'OHL indexes'!E781/'OHL indexes'!B780</f>
        <v>107364.53496244512</v>
      </c>
      <c r="E781">
        <f>Master!K783</f>
        <v>107361.92222898788</v>
      </c>
      <c r="F781" t="str">
        <f t="shared" si="60"/>
        <v/>
      </c>
      <c r="G781" t="str">
        <f t="shared" si="61"/>
        <v/>
      </c>
      <c r="H781" t="str">
        <f t="shared" si="62"/>
        <v/>
      </c>
      <c r="I781" t="str">
        <f t="shared" si="63"/>
        <v/>
      </c>
      <c r="J781" t="str">
        <f t="shared" si="64"/>
        <v/>
      </c>
    </row>
    <row r="782" spans="1:10" x14ac:dyDescent="0.25">
      <c r="A782" s="1">
        <f>'OHL indexes'!A782</f>
        <v>39202</v>
      </c>
      <c r="B782">
        <f>E781*'OHL indexes'!C782/'OHL indexes'!B781</f>
        <v>107978.75050189742</v>
      </c>
      <c r="C782">
        <f>E781*'OHL indexes'!D782/'OHL indexes'!B781</f>
        <v>112069.352217122</v>
      </c>
      <c r="D782">
        <f>E781*'OHL indexes'!E782/'OHL indexes'!B781</f>
        <v>107134.67382883765</v>
      </c>
      <c r="E782">
        <f>Master!K784</f>
        <v>110335.46580439463</v>
      </c>
      <c r="F782" t="str">
        <f t="shared" si="60"/>
        <v/>
      </c>
      <c r="G782" t="str">
        <f t="shared" si="61"/>
        <v/>
      </c>
      <c r="H782" t="str">
        <f t="shared" si="62"/>
        <v/>
      </c>
      <c r="I782" t="str">
        <f t="shared" si="63"/>
        <v/>
      </c>
      <c r="J782" t="str">
        <f t="shared" si="64"/>
        <v/>
      </c>
    </row>
    <row r="783" spans="1:10" x14ac:dyDescent="0.25">
      <c r="A783" s="1">
        <f>'OHL indexes'!A783</f>
        <v>39203</v>
      </c>
      <c r="B783">
        <f>E782*'OHL indexes'!C783/'OHL indexes'!B782</f>
        <v>110181.47228977544</v>
      </c>
      <c r="C783">
        <f>E782*'OHL indexes'!D783/'OHL indexes'!B782</f>
        <v>112848.14405166151</v>
      </c>
      <c r="D783">
        <f>E782*'OHL indexes'!E783/'OHL indexes'!B782</f>
        <v>109691.09429779825</v>
      </c>
      <c r="E783">
        <f>Master!K785</f>
        <v>110400.21723295514</v>
      </c>
      <c r="F783" t="str">
        <f t="shared" si="60"/>
        <v/>
      </c>
      <c r="G783" t="str">
        <f t="shared" si="61"/>
        <v/>
      </c>
      <c r="H783" t="str">
        <f t="shared" si="62"/>
        <v/>
      </c>
      <c r="I783" t="str">
        <f t="shared" si="63"/>
        <v/>
      </c>
      <c r="J783" t="str">
        <f t="shared" si="64"/>
        <v/>
      </c>
    </row>
    <row r="784" spans="1:10" x14ac:dyDescent="0.25">
      <c r="A784" s="1">
        <f>'OHL indexes'!A784</f>
        <v>39204</v>
      </c>
      <c r="B784">
        <f>E783*'OHL indexes'!C784/'OHL indexes'!B783</f>
        <v>109509.89542623379</v>
      </c>
      <c r="C784">
        <f>E783*'OHL indexes'!D784/'OHL indexes'!B783</f>
        <v>109874.12035625245</v>
      </c>
      <c r="D784">
        <f>E783*'OHL indexes'!E784/'OHL indexes'!B783</f>
        <v>107162.67389943787</v>
      </c>
      <c r="E784">
        <f>Master!K786</f>
        <v>108793.55095963668</v>
      </c>
      <c r="F784" t="str">
        <f t="shared" si="60"/>
        <v/>
      </c>
      <c r="G784" t="str">
        <f t="shared" si="61"/>
        <v/>
      </c>
      <c r="H784" t="str">
        <f t="shared" si="62"/>
        <v/>
      </c>
      <c r="I784" t="str">
        <f t="shared" si="63"/>
        <v/>
      </c>
      <c r="J784" t="str">
        <f t="shared" si="64"/>
        <v/>
      </c>
    </row>
    <row r="785" spans="1:10" x14ac:dyDescent="0.25">
      <c r="A785" s="1">
        <f>'OHL indexes'!A785</f>
        <v>39205</v>
      </c>
      <c r="B785">
        <f>E784*'OHL indexes'!C785/'OHL indexes'!B784</f>
        <v>108688.52729875468</v>
      </c>
      <c r="C785">
        <f>E784*'OHL indexes'!D785/'OHL indexes'!B784</f>
        <v>109480.17185190393</v>
      </c>
      <c r="D785">
        <f>E784*'OHL indexes'!E785/'OHL indexes'!B784</f>
        <v>107270.86447276358</v>
      </c>
      <c r="E785">
        <f>Master!K787</f>
        <v>108025.95129454853</v>
      </c>
      <c r="F785" t="str">
        <f t="shared" si="60"/>
        <v/>
      </c>
      <c r="G785" t="str">
        <f t="shared" si="61"/>
        <v/>
      </c>
      <c r="H785" t="str">
        <f t="shared" si="62"/>
        <v/>
      </c>
      <c r="I785" t="str">
        <f t="shared" si="63"/>
        <v/>
      </c>
      <c r="J785" t="str">
        <f t="shared" si="64"/>
        <v/>
      </c>
    </row>
    <row r="786" spans="1:10" x14ac:dyDescent="0.25">
      <c r="A786" s="1">
        <f>'OHL indexes'!A786</f>
        <v>39206</v>
      </c>
      <c r="B786">
        <f>E785*'OHL indexes'!C786/'OHL indexes'!B785</f>
        <v>108380.71070942779</v>
      </c>
      <c r="C786">
        <f>E785*'OHL indexes'!D786/'OHL indexes'!B785</f>
        <v>109025.73969042835</v>
      </c>
      <c r="D786">
        <f>E785*'OHL indexes'!E786/'OHL indexes'!B785</f>
        <v>106784.28029312906</v>
      </c>
      <c r="E786">
        <f>Master!K788</f>
        <v>108328.00973751023</v>
      </c>
      <c r="F786" t="str">
        <f t="shared" si="60"/>
        <v/>
      </c>
      <c r="G786" t="str">
        <f t="shared" si="61"/>
        <v/>
      </c>
      <c r="H786" t="str">
        <f t="shared" si="62"/>
        <v/>
      </c>
      <c r="I786" t="str">
        <f t="shared" si="63"/>
        <v/>
      </c>
      <c r="J786" t="str">
        <f t="shared" si="64"/>
        <v/>
      </c>
    </row>
    <row r="787" spans="1:10" x14ac:dyDescent="0.25">
      <c r="A787" s="1">
        <f>'OHL indexes'!A787</f>
        <v>39209</v>
      </c>
      <c r="B787">
        <f>E786*'OHL indexes'!C787/'OHL indexes'!B786</f>
        <v>107812.86038127419</v>
      </c>
      <c r="C787">
        <f>E786*'OHL indexes'!D787/'OHL indexes'!B786</f>
        <v>109108.75892141811</v>
      </c>
      <c r="D787">
        <f>E786*'OHL indexes'!E787/'OHL indexes'!B786</f>
        <v>107812.86038127419</v>
      </c>
      <c r="E787">
        <f>Master!K789</f>
        <v>109059.74926027471</v>
      </c>
      <c r="F787" t="str">
        <f t="shared" si="60"/>
        <v/>
      </c>
      <c r="G787" t="str">
        <f t="shared" si="61"/>
        <v/>
      </c>
      <c r="H787" t="str">
        <f t="shared" si="62"/>
        <v/>
      </c>
      <c r="I787" t="str">
        <f t="shared" si="63"/>
        <v/>
      </c>
      <c r="J787" t="str">
        <f t="shared" si="64"/>
        <v/>
      </c>
    </row>
    <row r="788" spans="1:10" x14ac:dyDescent="0.25">
      <c r="A788" s="1">
        <f>'OHL indexes'!A788</f>
        <v>39210</v>
      </c>
      <c r="B788">
        <f>E787*'OHL indexes'!C788/'OHL indexes'!B787</f>
        <v>110040.23355450643</v>
      </c>
      <c r="C788">
        <f>E787*'OHL indexes'!D788/'OHL indexes'!B787</f>
        <v>111149.31964267974</v>
      </c>
      <c r="D788">
        <f>E787*'OHL indexes'!E788/'OHL indexes'!B787</f>
        <v>109574.10424375463</v>
      </c>
      <c r="E788">
        <f>Master!K790</f>
        <v>110180.64980740409</v>
      </c>
      <c r="F788" t="str">
        <f t="shared" si="60"/>
        <v/>
      </c>
      <c r="G788" t="str">
        <f t="shared" si="61"/>
        <v/>
      </c>
      <c r="H788" t="str">
        <f t="shared" si="62"/>
        <v/>
      </c>
      <c r="I788" t="str">
        <f t="shared" si="63"/>
        <v/>
      </c>
      <c r="J788" t="str">
        <f t="shared" si="64"/>
        <v/>
      </c>
    </row>
    <row r="789" spans="1:10" x14ac:dyDescent="0.25">
      <c r="A789" s="1">
        <f>'OHL indexes'!A789</f>
        <v>39211</v>
      </c>
      <c r="B789">
        <f>E788*'OHL indexes'!C789/'OHL indexes'!B788</f>
        <v>111083.11065544601</v>
      </c>
      <c r="C789">
        <f>E788*'OHL indexes'!D789/'OHL indexes'!B788</f>
        <v>111604.52494005772</v>
      </c>
      <c r="D789">
        <f>E788*'OHL indexes'!E789/'OHL indexes'!B788</f>
        <v>108776.81602255997</v>
      </c>
      <c r="E789">
        <f>Master!K791</f>
        <v>108869.02811430795</v>
      </c>
      <c r="F789" t="str">
        <f t="shared" si="60"/>
        <v/>
      </c>
      <c r="G789" t="str">
        <f t="shared" si="61"/>
        <v/>
      </c>
      <c r="H789" t="str">
        <f t="shared" si="62"/>
        <v/>
      </c>
      <c r="I789" t="str">
        <f t="shared" si="63"/>
        <v/>
      </c>
      <c r="J789" t="str">
        <f t="shared" si="64"/>
        <v/>
      </c>
    </row>
    <row r="790" spans="1:10" x14ac:dyDescent="0.25">
      <c r="A790" s="1">
        <f>'OHL indexes'!A790</f>
        <v>39212</v>
      </c>
      <c r="B790">
        <f>E789*'OHL indexes'!C790/'OHL indexes'!B789</f>
        <v>110004.75491098406</v>
      </c>
      <c r="C790">
        <f>E789*'OHL indexes'!D790/'OHL indexes'!B789</f>
        <v>113171.96692515981</v>
      </c>
      <c r="D790">
        <f>E789*'OHL indexes'!E790/'OHL indexes'!B789</f>
        <v>109300.92422008618</v>
      </c>
      <c r="E790">
        <f>Master!K792</f>
        <v>112223.94591582874</v>
      </c>
      <c r="F790" t="str">
        <f t="shared" si="60"/>
        <v/>
      </c>
      <c r="G790" t="str">
        <f t="shared" si="61"/>
        <v/>
      </c>
      <c r="H790" t="str">
        <f t="shared" si="62"/>
        <v/>
      </c>
      <c r="I790" t="str">
        <f t="shared" si="63"/>
        <v/>
      </c>
      <c r="J790" t="str">
        <f t="shared" si="64"/>
        <v/>
      </c>
    </row>
    <row r="791" spans="1:10" x14ac:dyDescent="0.25">
      <c r="A791" s="1">
        <f>'OHL indexes'!A791</f>
        <v>39213</v>
      </c>
      <c r="B791">
        <f>E790*'OHL indexes'!C791/'OHL indexes'!B790</f>
        <v>112586.78616834455</v>
      </c>
      <c r="C791">
        <f>E790*'OHL indexes'!D791/'OHL indexes'!B790</f>
        <v>112586.78616834455</v>
      </c>
      <c r="D791">
        <f>E790*'OHL indexes'!E791/'OHL indexes'!B790</f>
        <v>108954.31294348172</v>
      </c>
      <c r="E791">
        <f>Master!K793</f>
        <v>109779.98884949707</v>
      </c>
      <c r="F791" t="str">
        <f t="shared" si="60"/>
        <v/>
      </c>
      <c r="G791" t="str">
        <f t="shared" si="61"/>
        <v/>
      </c>
      <c r="H791" t="str">
        <f t="shared" si="62"/>
        <v/>
      </c>
      <c r="I791" t="str">
        <f t="shared" si="63"/>
        <v/>
      </c>
      <c r="J791" t="str">
        <f t="shared" si="64"/>
        <v/>
      </c>
    </row>
    <row r="792" spans="1:10" x14ac:dyDescent="0.25">
      <c r="A792" s="1">
        <f>'OHL indexes'!A792</f>
        <v>39216</v>
      </c>
      <c r="B792">
        <f>E791*'OHL indexes'!C792/'OHL indexes'!B791</f>
        <v>109478.19038078234</v>
      </c>
      <c r="C792">
        <f>E791*'OHL indexes'!D792/'OHL indexes'!B791</f>
        <v>113965.3485922695</v>
      </c>
      <c r="D792">
        <f>E791*'OHL indexes'!E792/'OHL indexes'!B791</f>
        <v>109398.78758462993</v>
      </c>
      <c r="E792">
        <f>Master!K794</f>
        <v>111769.31475177086</v>
      </c>
      <c r="F792" t="str">
        <f t="shared" si="60"/>
        <v/>
      </c>
      <c r="G792" t="str">
        <f t="shared" si="61"/>
        <v/>
      </c>
      <c r="H792" t="str">
        <f t="shared" si="62"/>
        <v/>
      </c>
      <c r="I792" t="str">
        <f t="shared" si="63"/>
        <v/>
      </c>
      <c r="J792" t="str">
        <f t="shared" si="64"/>
        <v/>
      </c>
    </row>
    <row r="793" spans="1:10" x14ac:dyDescent="0.25">
      <c r="A793" s="1">
        <f>'OHL indexes'!A793</f>
        <v>39217</v>
      </c>
      <c r="B793">
        <f>E792*'OHL indexes'!C793/'OHL indexes'!B792</f>
        <v>110204.80552294827</v>
      </c>
      <c r="C793">
        <f>E792*'OHL indexes'!D793/'OHL indexes'!B792</f>
        <v>112783.26347164801</v>
      </c>
      <c r="D793">
        <f>E792*'OHL indexes'!E793/'OHL indexes'!B792</f>
        <v>109769.1266746297</v>
      </c>
      <c r="E793">
        <f>Master!K795</f>
        <v>112403.18030152026</v>
      </c>
      <c r="F793" t="str">
        <f t="shared" si="60"/>
        <v/>
      </c>
      <c r="G793" t="str">
        <f t="shared" si="61"/>
        <v/>
      </c>
      <c r="H793" t="str">
        <f t="shared" si="62"/>
        <v/>
      </c>
      <c r="I793" t="str">
        <f t="shared" si="63"/>
        <v/>
      </c>
      <c r="J793" t="str">
        <f t="shared" si="64"/>
        <v/>
      </c>
    </row>
    <row r="794" spans="1:10" x14ac:dyDescent="0.25">
      <c r="A794" s="1">
        <f>'OHL indexes'!A794</f>
        <v>39218</v>
      </c>
      <c r="B794">
        <f>E793*'OHL indexes'!C794/'OHL indexes'!B793</f>
        <v>111215.82919401437</v>
      </c>
      <c r="C794">
        <f>E793*'OHL indexes'!D794/'OHL indexes'!B793</f>
        <v>113432.21097041435</v>
      </c>
      <c r="D794">
        <f>E793*'OHL indexes'!E794/'OHL indexes'!B793</f>
        <v>110345.09287269082</v>
      </c>
      <c r="E794">
        <f>Master!K796</f>
        <v>111307.12869897531</v>
      </c>
      <c r="F794" t="str">
        <f t="shared" si="60"/>
        <v/>
      </c>
      <c r="G794" t="str">
        <f t="shared" si="61"/>
        <v/>
      </c>
      <c r="H794" t="str">
        <f t="shared" si="62"/>
        <v/>
      </c>
      <c r="I794" t="str">
        <f t="shared" si="63"/>
        <v/>
      </c>
      <c r="J794" t="str">
        <f t="shared" si="64"/>
        <v/>
      </c>
    </row>
    <row r="795" spans="1:10" x14ac:dyDescent="0.25">
      <c r="A795" s="1">
        <f>'OHL indexes'!A795</f>
        <v>39219</v>
      </c>
      <c r="B795">
        <f>E794*'OHL indexes'!C795/'OHL indexes'!B794</f>
        <v>112470.00422458648</v>
      </c>
      <c r="C795">
        <f>E794*'OHL indexes'!D795/'OHL indexes'!B794</f>
        <v>112786.27213693885</v>
      </c>
      <c r="D795">
        <f>E794*'OHL indexes'!E795/'OHL indexes'!B794</f>
        <v>111050.16428148987</v>
      </c>
      <c r="E795">
        <f>Master!K797</f>
        <v>112119.60987806384</v>
      </c>
      <c r="F795" t="str">
        <f t="shared" si="60"/>
        <v/>
      </c>
      <c r="G795" t="str">
        <f t="shared" si="61"/>
        <v/>
      </c>
      <c r="H795" t="str">
        <f t="shared" si="62"/>
        <v/>
      </c>
      <c r="I795" t="str">
        <f t="shared" si="63"/>
        <v/>
      </c>
      <c r="J795" t="str">
        <f t="shared" si="64"/>
        <v/>
      </c>
    </row>
    <row r="796" spans="1:10" x14ac:dyDescent="0.25">
      <c r="A796" s="1">
        <f>'OHL indexes'!A796</f>
        <v>39220</v>
      </c>
      <c r="B796">
        <f>E795*'OHL indexes'!C796/'OHL indexes'!B795</f>
        <v>111093.10790174241</v>
      </c>
      <c r="C796">
        <f>E795*'OHL indexes'!D796/'OHL indexes'!B795</f>
        <v>111560.2974020598</v>
      </c>
      <c r="D796">
        <f>E795*'OHL indexes'!E796/'OHL indexes'!B795</f>
        <v>110454.82169382006</v>
      </c>
      <c r="E796">
        <f>Master!K798</f>
        <v>110782.79139937782</v>
      </c>
      <c r="F796" t="str">
        <f t="shared" si="60"/>
        <v/>
      </c>
      <c r="G796" t="str">
        <f t="shared" si="61"/>
        <v/>
      </c>
      <c r="H796" t="str">
        <f t="shared" si="62"/>
        <v/>
      </c>
      <c r="I796" t="str">
        <f t="shared" si="63"/>
        <v/>
      </c>
      <c r="J796" t="str">
        <f t="shared" si="64"/>
        <v/>
      </c>
    </row>
    <row r="797" spans="1:10" x14ac:dyDescent="0.25">
      <c r="A797" s="1">
        <f>'OHL indexes'!A797</f>
        <v>39223</v>
      </c>
      <c r="B797">
        <f>E796*'OHL indexes'!C797/'OHL indexes'!B796</f>
        <v>110753.20631981906</v>
      </c>
      <c r="C797">
        <f>E796*'OHL indexes'!D797/'OHL indexes'!B796</f>
        <v>111029.22937249254</v>
      </c>
      <c r="D797">
        <f>E796*'OHL indexes'!E797/'OHL indexes'!B796</f>
        <v>108140.87510174261</v>
      </c>
      <c r="E797">
        <f>Master!K799</f>
        <v>109192.19557452828</v>
      </c>
      <c r="F797" t="str">
        <f t="shared" si="60"/>
        <v/>
      </c>
      <c r="G797" t="str">
        <f t="shared" si="61"/>
        <v/>
      </c>
      <c r="H797" t="str">
        <f t="shared" si="62"/>
        <v/>
      </c>
      <c r="I797" t="str">
        <f t="shared" si="63"/>
        <v/>
      </c>
      <c r="J797" t="str">
        <f t="shared" si="64"/>
        <v/>
      </c>
    </row>
    <row r="798" spans="1:10" x14ac:dyDescent="0.25">
      <c r="A798" s="1">
        <f>'OHL indexes'!A798</f>
        <v>39224</v>
      </c>
      <c r="B798">
        <f>E797*'OHL indexes'!C798/'OHL indexes'!B797</f>
        <v>110058.70899600633</v>
      </c>
      <c r="C798">
        <f>E797*'OHL indexes'!D798/'OHL indexes'!B797</f>
        <v>110071.83087254185</v>
      </c>
      <c r="D798">
        <f>E797*'OHL indexes'!E798/'OHL indexes'!B797</f>
        <v>108181.28933670025</v>
      </c>
      <c r="E798">
        <f>Master!K800</f>
        <v>109506.06553786367</v>
      </c>
      <c r="F798" t="str">
        <f t="shared" si="60"/>
        <v/>
      </c>
      <c r="G798" t="str">
        <f t="shared" si="61"/>
        <v/>
      </c>
      <c r="H798" t="str">
        <f t="shared" si="62"/>
        <v/>
      </c>
      <c r="I798" t="str">
        <f t="shared" si="63"/>
        <v/>
      </c>
      <c r="J798" t="str">
        <f t="shared" si="64"/>
        <v/>
      </c>
    </row>
    <row r="799" spans="1:10" x14ac:dyDescent="0.25">
      <c r="A799" s="1">
        <f>'OHL indexes'!A799</f>
        <v>39225</v>
      </c>
      <c r="B799">
        <f>E798*'OHL indexes'!C799/'OHL indexes'!B798</f>
        <v>108345.91648502482</v>
      </c>
      <c r="C799">
        <f>E798*'OHL indexes'!D799/'OHL indexes'!B798</f>
        <v>109270.11230370073</v>
      </c>
      <c r="D799">
        <f>E798*'OHL indexes'!E799/'OHL indexes'!B798</f>
        <v>106435.2822366489</v>
      </c>
      <c r="E799">
        <f>Master!K801</f>
        <v>109128.02115183893</v>
      </c>
      <c r="F799" t="str">
        <f t="shared" si="60"/>
        <v/>
      </c>
      <c r="G799" t="str">
        <f t="shared" si="61"/>
        <v/>
      </c>
      <c r="H799" t="str">
        <f t="shared" si="62"/>
        <v/>
      </c>
      <c r="I799" t="str">
        <f t="shared" si="63"/>
        <v/>
      </c>
      <c r="J799" t="str">
        <f t="shared" si="64"/>
        <v/>
      </c>
    </row>
    <row r="800" spans="1:10" x14ac:dyDescent="0.25">
      <c r="A800" s="1">
        <f>'OHL indexes'!A800</f>
        <v>39226</v>
      </c>
      <c r="B800">
        <f>E799*'OHL indexes'!C800/'OHL indexes'!B799</f>
        <v>108951.34096094607</v>
      </c>
      <c r="C800">
        <f>E799*'OHL indexes'!D800/'OHL indexes'!B799</f>
        <v>112877.51235487701</v>
      </c>
      <c r="D800">
        <f>E799*'OHL indexes'!E800/'OHL indexes'!B799</f>
        <v>107734.22235077634</v>
      </c>
      <c r="E800">
        <f>Master!K802</f>
        <v>112516.34944898004</v>
      </c>
      <c r="F800" t="str">
        <f t="shared" si="60"/>
        <v/>
      </c>
      <c r="G800" t="str">
        <f t="shared" si="61"/>
        <v/>
      </c>
      <c r="H800" t="str">
        <f t="shared" si="62"/>
        <v/>
      </c>
      <c r="I800" t="str">
        <f t="shared" si="63"/>
        <v/>
      </c>
      <c r="J800" t="str">
        <f t="shared" si="64"/>
        <v/>
      </c>
    </row>
    <row r="801" spans="1:10" x14ac:dyDescent="0.25">
      <c r="A801" s="1">
        <f>'OHL indexes'!A801</f>
        <v>39227</v>
      </c>
      <c r="B801">
        <f>E800*'OHL indexes'!C801/'OHL indexes'!B800</f>
        <v>111657.04677325871</v>
      </c>
      <c r="C801">
        <f>E800*'OHL indexes'!D801/'OHL indexes'!B800</f>
        <v>111813.87172883021</v>
      </c>
      <c r="D801">
        <f>E800*'OHL indexes'!E801/'OHL indexes'!B800</f>
        <v>110330.52989606679</v>
      </c>
      <c r="E801">
        <f>Master!K803</f>
        <v>111035.5017115278</v>
      </c>
      <c r="F801" t="str">
        <f t="shared" si="60"/>
        <v/>
      </c>
      <c r="G801" t="str">
        <f t="shared" si="61"/>
        <v/>
      </c>
      <c r="H801" t="str">
        <f t="shared" si="62"/>
        <v/>
      </c>
      <c r="I801" t="str">
        <f t="shared" si="63"/>
        <v/>
      </c>
      <c r="J801" t="str">
        <f t="shared" si="64"/>
        <v/>
      </c>
    </row>
    <row r="802" spans="1:10" x14ac:dyDescent="0.25">
      <c r="A802" s="1">
        <f>'OHL indexes'!A802</f>
        <v>39231</v>
      </c>
      <c r="B802">
        <f>E801*'OHL indexes'!C802/'OHL indexes'!B801</f>
        <v>111035.5017115278</v>
      </c>
      <c r="C802">
        <f>E801*'OHL indexes'!D802/'OHL indexes'!B801</f>
        <v>111113.78186139782</v>
      </c>
      <c r="D802">
        <f>E801*'OHL indexes'!E802/'OHL indexes'!B801</f>
        <v>109287.51457287779</v>
      </c>
      <c r="E802">
        <f>Master!K804</f>
        <v>109857.87003191939</v>
      </c>
      <c r="F802" t="str">
        <f t="shared" si="60"/>
        <v/>
      </c>
      <c r="G802" t="str">
        <f t="shared" si="61"/>
        <v/>
      </c>
      <c r="H802" t="str">
        <f t="shared" si="62"/>
        <v/>
      </c>
      <c r="I802" t="str">
        <f t="shared" si="63"/>
        <v/>
      </c>
      <c r="J802" t="str">
        <f t="shared" si="64"/>
        <v/>
      </c>
    </row>
    <row r="803" spans="1:10" x14ac:dyDescent="0.25">
      <c r="A803" s="1">
        <f>'OHL indexes'!A803</f>
        <v>39232</v>
      </c>
      <c r="B803">
        <f>E802*'OHL indexes'!C803/'OHL indexes'!B802</f>
        <v>112466.55352659803</v>
      </c>
      <c r="C803">
        <f>E802*'OHL indexes'!D803/'OHL indexes'!B802</f>
        <v>112661.96092068842</v>
      </c>
      <c r="D803">
        <f>E802*'OHL indexes'!E803/'OHL indexes'!B802</f>
        <v>107913.5768935761</v>
      </c>
      <c r="E803">
        <f>Master!K805</f>
        <v>108287.1041983156</v>
      </c>
      <c r="F803" t="str">
        <f t="shared" si="60"/>
        <v/>
      </c>
      <c r="G803" t="str">
        <f t="shared" si="61"/>
        <v/>
      </c>
      <c r="H803" t="str">
        <f t="shared" si="62"/>
        <v/>
      </c>
      <c r="I803" t="str">
        <f t="shared" si="63"/>
        <v/>
      </c>
      <c r="J803" t="str">
        <f t="shared" si="64"/>
        <v/>
      </c>
    </row>
    <row r="804" spans="1:10" x14ac:dyDescent="0.25">
      <c r="A804" s="1">
        <f>'OHL indexes'!A804</f>
        <v>39233</v>
      </c>
      <c r="B804">
        <f>E803*'OHL indexes'!C804/'OHL indexes'!B803</f>
        <v>107305.73557545518</v>
      </c>
      <c r="C804">
        <f>E803*'OHL indexes'!D804/'OHL indexes'!B803</f>
        <v>108638.05687031205</v>
      </c>
      <c r="D804">
        <f>E803*'OHL indexes'!E804/'OHL indexes'!B803</f>
        <v>106662.33103729525</v>
      </c>
      <c r="E804">
        <f>Master!K806</f>
        <v>108084.47709988512</v>
      </c>
      <c r="F804" t="str">
        <f t="shared" si="60"/>
        <v/>
      </c>
      <c r="G804" t="str">
        <f t="shared" si="61"/>
        <v/>
      </c>
      <c r="H804" t="str">
        <f t="shared" si="62"/>
        <v/>
      </c>
      <c r="I804" t="str">
        <f t="shared" si="63"/>
        <v/>
      </c>
      <c r="J804" t="str">
        <f t="shared" si="64"/>
        <v/>
      </c>
    </row>
    <row r="805" spans="1:10" x14ac:dyDescent="0.25">
      <c r="A805" s="1">
        <f>'OHL indexes'!A805</f>
        <v>39234</v>
      </c>
      <c r="B805">
        <f>E804*'OHL indexes'!C805/'OHL indexes'!B804</f>
        <v>107380.71103949544</v>
      </c>
      <c r="C805">
        <f>E804*'OHL indexes'!D805/'OHL indexes'!B804</f>
        <v>108272.57229805925</v>
      </c>
      <c r="D805">
        <f>E804*'OHL indexes'!E805/'OHL indexes'!B804</f>
        <v>106410.99839899187</v>
      </c>
      <c r="E805">
        <f>Master!K807</f>
        <v>107528.73598864804</v>
      </c>
      <c r="F805" t="str">
        <f t="shared" si="60"/>
        <v/>
      </c>
      <c r="G805" t="str">
        <f t="shared" si="61"/>
        <v/>
      </c>
      <c r="H805" t="str">
        <f t="shared" si="62"/>
        <v/>
      </c>
      <c r="I805" t="str">
        <f t="shared" si="63"/>
        <v/>
      </c>
      <c r="J805" t="str">
        <f t="shared" si="64"/>
        <v/>
      </c>
    </row>
    <row r="806" spans="1:10" x14ac:dyDescent="0.25">
      <c r="A806" s="1">
        <f>'OHL indexes'!A806</f>
        <v>39237</v>
      </c>
      <c r="B806">
        <f>E805*'OHL indexes'!C806/'OHL indexes'!B805</f>
        <v>108538.04088832557</v>
      </c>
      <c r="C806">
        <f>E805*'OHL indexes'!D806/'OHL indexes'!B805</f>
        <v>108732.12995973126</v>
      </c>
      <c r="D806">
        <f>E805*'OHL indexes'!E806/'OHL indexes'!B805</f>
        <v>107645.18421544544</v>
      </c>
      <c r="E806">
        <f>Master!K808</f>
        <v>108379.10192764427</v>
      </c>
      <c r="F806" t="str">
        <f t="shared" si="60"/>
        <v/>
      </c>
      <c r="G806" t="str">
        <f t="shared" si="61"/>
        <v/>
      </c>
      <c r="H806" t="str">
        <f t="shared" si="62"/>
        <v/>
      </c>
      <c r="I806" t="str">
        <f t="shared" si="63"/>
        <v/>
      </c>
      <c r="J806" t="str">
        <f t="shared" si="64"/>
        <v/>
      </c>
    </row>
    <row r="807" spans="1:10" x14ac:dyDescent="0.25">
      <c r="A807" s="1">
        <f>'OHL indexes'!A807</f>
        <v>39238</v>
      </c>
      <c r="B807">
        <f>E806*'OHL indexes'!C807/'OHL indexes'!B806</f>
        <v>109040.94363054569</v>
      </c>
      <c r="C807">
        <f>E806*'OHL indexes'!D807/'OHL indexes'!B806</f>
        <v>110819.87628208518</v>
      </c>
      <c r="D807">
        <f>E806*'OHL indexes'!E807/'OHL indexes'!B806</f>
        <v>108873.07747972902</v>
      </c>
      <c r="E807">
        <f>Master!K809</f>
        <v>109097.76298994062</v>
      </c>
      <c r="F807" t="str">
        <f t="shared" si="60"/>
        <v/>
      </c>
      <c r="G807" t="str">
        <f t="shared" si="61"/>
        <v/>
      </c>
      <c r="H807" t="str">
        <f t="shared" si="62"/>
        <v/>
      </c>
      <c r="I807" t="str">
        <f t="shared" si="63"/>
        <v/>
      </c>
      <c r="J807" t="str">
        <f t="shared" si="64"/>
        <v/>
      </c>
    </row>
    <row r="808" spans="1:10" x14ac:dyDescent="0.25">
      <c r="A808" s="1">
        <f>'OHL indexes'!A808</f>
        <v>39239</v>
      </c>
      <c r="B808">
        <f>E807*'OHL indexes'!C808/'OHL indexes'!B807</f>
        <v>110522.07391759484</v>
      </c>
      <c r="C808">
        <f>E807*'OHL indexes'!D808/'OHL indexes'!B807</f>
        <v>113628.47367615614</v>
      </c>
      <c r="D808">
        <f>E807*'OHL indexes'!E808/'OHL indexes'!B807</f>
        <v>110522.07391759484</v>
      </c>
      <c r="E808">
        <f>Master!K810</f>
        <v>112776.47842811502</v>
      </c>
      <c r="F808" t="str">
        <f t="shared" si="60"/>
        <v/>
      </c>
      <c r="G808" t="str">
        <f t="shared" si="61"/>
        <v/>
      </c>
      <c r="H808" t="str">
        <f t="shared" si="62"/>
        <v/>
      </c>
      <c r="I808" t="str">
        <f t="shared" si="63"/>
        <v/>
      </c>
      <c r="J808" t="str">
        <f t="shared" si="64"/>
        <v/>
      </c>
    </row>
    <row r="809" spans="1:10" x14ac:dyDescent="0.25">
      <c r="A809" s="1">
        <f>'OHL indexes'!A809</f>
        <v>39240</v>
      </c>
      <c r="B809">
        <f>E808*'OHL indexes'!C809/'OHL indexes'!B808</f>
        <v>113973.85823883288</v>
      </c>
      <c r="C809">
        <f>E808*'OHL indexes'!D809/'OHL indexes'!B808</f>
        <v>120723.64133019795</v>
      </c>
      <c r="D809">
        <f>E808*'OHL indexes'!E809/'OHL indexes'!B808</f>
        <v>111202.49389090398</v>
      </c>
      <c r="E809">
        <f>Master!K811</f>
        <v>119808.57419233385</v>
      </c>
      <c r="F809" t="str">
        <f t="shared" si="60"/>
        <v/>
      </c>
      <c r="G809" t="str">
        <f t="shared" si="61"/>
        <v/>
      </c>
      <c r="H809" t="str">
        <f t="shared" si="62"/>
        <v/>
      </c>
      <c r="I809" t="str">
        <f t="shared" si="63"/>
        <v/>
      </c>
      <c r="J809" t="str">
        <f t="shared" si="64"/>
        <v/>
      </c>
    </row>
    <row r="810" spans="1:10" x14ac:dyDescent="0.25">
      <c r="A810" s="1">
        <f>'OHL indexes'!A810</f>
        <v>39241</v>
      </c>
      <c r="B810">
        <f>E809*'OHL indexes'!C810/'OHL indexes'!B809</f>
        <v>118003.46059069457</v>
      </c>
      <c r="C810">
        <f>E809*'OHL indexes'!D810/'OHL indexes'!B809</f>
        <v>119860.1533369086</v>
      </c>
      <c r="D810">
        <f>E809*'OHL indexes'!E810/'OHL indexes'!B809</f>
        <v>116559.34884825288</v>
      </c>
      <c r="E810">
        <f>Master!K812</f>
        <v>116984.87315106772</v>
      </c>
      <c r="F810" t="str">
        <f t="shared" si="60"/>
        <v/>
      </c>
      <c r="G810" t="str">
        <f t="shared" si="61"/>
        <v/>
      </c>
      <c r="H810" t="str">
        <f t="shared" si="62"/>
        <v/>
      </c>
      <c r="I810" t="str">
        <f t="shared" si="63"/>
        <v/>
      </c>
      <c r="J810" t="str">
        <f t="shared" si="64"/>
        <v/>
      </c>
    </row>
    <row r="811" spans="1:10" x14ac:dyDescent="0.25">
      <c r="A811" s="1">
        <f>'OHL indexes'!A811</f>
        <v>39244</v>
      </c>
      <c r="B811">
        <f>E810*'OHL indexes'!C811/'OHL indexes'!B810</f>
        <v>116530.39845884067</v>
      </c>
      <c r="C811">
        <f>E810*'OHL indexes'!D811/'OHL indexes'!B810</f>
        <v>116939.73598357417</v>
      </c>
      <c r="D811">
        <f>E810*'OHL indexes'!E811/'OHL indexes'!B810</f>
        <v>113877.65765961858</v>
      </c>
      <c r="E811">
        <f>Master!K813</f>
        <v>114663.26682807831</v>
      </c>
      <c r="F811" t="str">
        <f t="shared" si="60"/>
        <v/>
      </c>
      <c r="G811" t="str">
        <f t="shared" si="61"/>
        <v/>
      </c>
      <c r="H811" t="str">
        <f t="shared" si="62"/>
        <v/>
      </c>
      <c r="I811" t="str">
        <f t="shared" si="63"/>
        <v/>
      </c>
      <c r="J811" t="str">
        <f t="shared" si="64"/>
        <v/>
      </c>
    </row>
    <row r="812" spans="1:10" x14ac:dyDescent="0.25">
      <c r="A812" s="1">
        <f>'OHL indexes'!A812</f>
        <v>39245</v>
      </c>
      <c r="B812">
        <f>E811*'OHL indexes'!C812/'OHL indexes'!B811</f>
        <v>115069.31523330233</v>
      </c>
      <c r="C812">
        <f>E811*'OHL indexes'!D812/'OHL indexes'!B811</f>
        <v>121430.92276558091</v>
      </c>
      <c r="D812">
        <f>E811*'OHL indexes'!E812/'OHL indexes'!B811</f>
        <v>114257.21842285432</v>
      </c>
      <c r="E812">
        <f>Master!K814</f>
        <v>118561.80780452241</v>
      </c>
      <c r="F812" t="str">
        <f t="shared" si="60"/>
        <v/>
      </c>
      <c r="G812" t="str">
        <f t="shared" si="61"/>
        <v/>
      </c>
      <c r="H812" t="str">
        <f t="shared" si="62"/>
        <v/>
      </c>
      <c r="I812" t="str">
        <f t="shared" si="63"/>
        <v/>
      </c>
      <c r="J812" t="str">
        <f t="shared" si="64"/>
        <v/>
      </c>
    </row>
    <row r="813" spans="1:10" x14ac:dyDescent="0.25">
      <c r="A813" s="1">
        <f>'OHL indexes'!A813</f>
        <v>39246</v>
      </c>
      <c r="B813">
        <f>E812*'OHL indexes'!C813/'OHL indexes'!B812</f>
        <v>116346.20852838737</v>
      </c>
      <c r="C813">
        <f>E812*'OHL indexes'!D813/'OHL indexes'!B812</f>
        <v>117571.72882560277</v>
      </c>
      <c r="D813">
        <f>E812*'OHL indexes'!E813/'OHL indexes'!B812</f>
        <v>114840.11414189397</v>
      </c>
      <c r="E813">
        <f>Master!K815</f>
        <v>115575.08521643443</v>
      </c>
      <c r="F813" t="str">
        <f t="shared" si="60"/>
        <v/>
      </c>
      <c r="G813" t="str">
        <f t="shared" si="61"/>
        <v/>
      </c>
      <c r="H813" t="str">
        <f t="shared" si="62"/>
        <v/>
      </c>
      <c r="I813" t="str">
        <f t="shared" si="63"/>
        <v/>
      </c>
      <c r="J813" t="str">
        <f t="shared" si="64"/>
        <v/>
      </c>
    </row>
    <row r="814" spans="1:10" x14ac:dyDescent="0.25">
      <c r="A814" s="1">
        <f>'OHL indexes'!A814</f>
        <v>39247</v>
      </c>
      <c r="B814">
        <f>E813*'OHL indexes'!C814/'OHL indexes'!B813</f>
        <v>115214.03186841129</v>
      </c>
      <c r="C814">
        <f>E813*'OHL indexes'!D814/'OHL indexes'!B813</f>
        <v>115214.03186841129</v>
      </c>
      <c r="D814">
        <f>E813*'OHL indexes'!E814/'OHL indexes'!B813</f>
        <v>111410.09185036695</v>
      </c>
      <c r="E814">
        <f>Master!K816</f>
        <v>112337.88018368065</v>
      </c>
      <c r="F814" t="str">
        <f t="shared" si="60"/>
        <v/>
      </c>
      <c r="G814" t="str">
        <f t="shared" si="61"/>
        <v/>
      </c>
      <c r="H814" t="str">
        <f t="shared" si="62"/>
        <v/>
      </c>
      <c r="I814" t="str">
        <f t="shared" si="63"/>
        <v/>
      </c>
      <c r="J814" t="str">
        <f t="shared" si="64"/>
        <v/>
      </c>
    </row>
    <row r="815" spans="1:10" x14ac:dyDescent="0.25">
      <c r="A815" s="1">
        <f>'OHL indexes'!A815</f>
        <v>39248</v>
      </c>
      <c r="B815">
        <f>E814*'OHL indexes'!C815/'OHL indexes'!B814</f>
        <v>108921.72232189457</v>
      </c>
      <c r="C815">
        <f>E814*'OHL indexes'!D815/'OHL indexes'!B814</f>
        <v>110784.1994490319</v>
      </c>
      <c r="D815">
        <f>E814*'OHL indexes'!E815/'OHL indexes'!B814</f>
        <v>107966.34111568451</v>
      </c>
      <c r="E815">
        <f>Master!K817</f>
        <v>110651.31001539584</v>
      </c>
      <c r="F815" t="str">
        <f t="shared" si="60"/>
        <v/>
      </c>
      <c r="G815" t="str">
        <f t="shared" si="61"/>
        <v/>
      </c>
      <c r="H815" t="str">
        <f t="shared" si="62"/>
        <v/>
      </c>
      <c r="I815" t="str">
        <f t="shared" si="63"/>
        <v/>
      </c>
      <c r="J815" t="str">
        <f t="shared" si="64"/>
        <v/>
      </c>
    </row>
    <row r="816" spans="1:10" x14ac:dyDescent="0.25">
      <c r="A816" s="1">
        <f>'OHL indexes'!A816</f>
        <v>39251</v>
      </c>
      <c r="B816">
        <f>E815*'OHL indexes'!C816/'OHL indexes'!B815</f>
        <v>110291.81245596326</v>
      </c>
      <c r="C816">
        <f>E815*'OHL indexes'!D816/'OHL indexes'!B815</f>
        <v>112378.11843888243</v>
      </c>
      <c r="D816">
        <f>E815*'OHL indexes'!E816/'OHL indexes'!B815</f>
        <v>107486.53742550821</v>
      </c>
      <c r="E816">
        <f>Master!K818</f>
        <v>110891.6558310174</v>
      </c>
      <c r="F816" t="str">
        <f t="shared" si="60"/>
        <v/>
      </c>
      <c r="G816" t="str">
        <f t="shared" si="61"/>
        <v/>
      </c>
      <c r="H816" t="str">
        <f t="shared" si="62"/>
        <v/>
      </c>
      <c r="I816" t="str">
        <f t="shared" si="63"/>
        <v/>
      </c>
      <c r="J816" t="str">
        <f t="shared" si="64"/>
        <v/>
      </c>
    </row>
    <row r="817" spans="1:10" x14ac:dyDescent="0.25">
      <c r="A817" s="1">
        <f>'OHL indexes'!A817</f>
        <v>39252</v>
      </c>
      <c r="B817">
        <f>E816*'OHL indexes'!C817/'OHL indexes'!B816</f>
        <v>111493.41629390491</v>
      </c>
      <c r="C817">
        <f>E816*'OHL indexes'!D817/'OHL indexes'!B816</f>
        <v>111861.4904599799</v>
      </c>
      <c r="D817">
        <f>E816*'OHL indexes'!E817/'OHL indexes'!B816</f>
        <v>108199.77947712761</v>
      </c>
      <c r="E817">
        <f>Master!K819</f>
        <v>108524.73822144611</v>
      </c>
      <c r="F817" t="str">
        <f t="shared" si="60"/>
        <v/>
      </c>
      <c r="G817" t="str">
        <f t="shared" si="61"/>
        <v/>
      </c>
      <c r="H817" t="str">
        <f t="shared" si="62"/>
        <v/>
      </c>
      <c r="I817" t="str">
        <f t="shared" si="63"/>
        <v/>
      </c>
      <c r="J817" t="str">
        <f t="shared" si="64"/>
        <v/>
      </c>
    </row>
    <row r="818" spans="1:10" x14ac:dyDescent="0.25">
      <c r="A818" s="1">
        <f>'OHL indexes'!A818</f>
        <v>39253</v>
      </c>
      <c r="B818">
        <f>E817*'OHL indexes'!C818/'OHL indexes'!B817</f>
        <v>107912.46054796071</v>
      </c>
      <c r="C818">
        <f>E817*'OHL indexes'!D818/'OHL indexes'!B817</f>
        <v>115412.76429019381</v>
      </c>
      <c r="D818">
        <f>E817*'OHL indexes'!E818/'OHL indexes'!B817</f>
        <v>106764.46923756451</v>
      </c>
      <c r="E818">
        <f>Master!K820</f>
        <v>115040.90841279591</v>
      </c>
      <c r="F818" t="str">
        <f t="shared" si="60"/>
        <v/>
      </c>
      <c r="G818" t="str">
        <f t="shared" si="61"/>
        <v/>
      </c>
      <c r="H818" t="str">
        <f t="shared" si="62"/>
        <v/>
      </c>
      <c r="I818" t="str">
        <f t="shared" si="63"/>
        <v/>
      </c>
      <c r="J818" t="str">
        <f t="shared" si="64"/>
        <v/>
      </c>
    </row>
    <row r="819" spans="1:10" x14ac:dyDescent="0.25">
      <c r="A819" s="1">
        <f>'OHL indexes'!A819</f>
        <v>39254</v>
      </c>
      <c r="B819">
        <f>E818*'OHL indexes'!C819/'OHL indexes'!B818</f>
        <v>115918.80569016752</v>
      </c>
      <c r="C819">
        <f>E818*'OHL indexes'!D819/'OHL indexes'!B818</f>
        <v>118629.00755907565</v>
      </c>
      <c r="D819">
        <f>E818*'OHL indexes'!E819/'OHL indexes'!B818</f>
        <v>114074.40547441569</v>
      </c>
      <c r="E819">
        <f>Master!K821</f>
        <v>115443.13749453498</v>
      </c>
      <c r="F819" t="str">
        <f t="shared" si="60"/>
        <v/>
      </c>
      <c r="G819" t="str">
        <f t="shared" si="61"/>
        <v/>
      </c>
      <c r="H819" t="str">
        <f t="shared" si="62"/>
        <v/>
      </c>
      <c r="I819" t="str">
        <f t="shared" si="63"/>
        <v/>
      </c>
      <c r="J819" t="str">
        <f t="shared" si="64"/>
        <v/>
      </c>
    </row>
    <row r="820" spans="1:10" x14ac:dyDescent="0.25">
      <c r="A820" s="1">
        <f>'OHL indexes'!A820</f>
        <v>39255</v>
      </c>
      <c r="B820">
        <f>E819*'OHL indexes'!C820/'OHL indexes'!B819</f>
        <v>117539.17458953537</v>
      </c>
      <c r="C820">
        <f>E819*'OHL indexes'!D820/'OHL indexes'!B819</f>
        <v>122644.49825205431</v>
      </c>
      <c r="D820">
        <f>E819*'OHL indexes'!E820/'OHL indexes'!B819</f>
        <v>116633.97998049289</v>
      </c>
      <c r="E820">
        <f>Master!K822</f>
        <v>120588.15604802941</v>
      </c>
      <c r="F820" t="str">
        <f t="shared" si="60"/>
        <v/>
      </c>
      <c r="G820" t="str">
        <f t="shared" si="61"/>
        <v/>
      </c>
      <c r="H820" t="str">
        <f t="shared" si="62"/>
        <v/>
      </c>
      <c r="I820" t="str">
        <f t="shared" si="63"/>
        <v/>
      </c>
      <c r="J820" t="str">
        <f t="shared" si="64"/>
        <v/>
      </c>
    </row>
    <row r="821" spans="1:10" x14ac:dyDescent="0.25">
      <c r="A821" s="1">
        <f>'OHL indexes'!A821</f>
        <v>39258</v>
      </c>
      <c r="B821">
        <f>E820*'OHL indexes'!C821/'OHL indexes'!B820</f>
        <v>122052.51523960657</v>
      </c>
      <c r="C821">
        <f>E820*'OHL indexes'!D821/'OHL indexes'!B820</f>
        <v>124337.56412247398</v>
      </c>
      <c r="D821">
        <f>E820*'OHL indexes'!E821/'OHL indexes'!B820</f>
        <v>118596.80271692695</v>
      </c>
      <c r="E821">
        <f>Master!K823</f>
        <v>122330.31552675235</v>
      </c>
      <c r="F821" t="str">
        <f t="shared" si="60"/>
        <v/>
      </c>
      <c r="G821" t="str">
        <f t="shared" si="61"/>
        <v/>
      </c>
      <c r="H821" t="str">
        <f t="shared" si="62"/>
        <v/>
      </c>
      <c r="I821" t="str">
        <f t="shared" si="63"/>
        <v/>
      </c>
      <c r="J821" t="str">
        <f t="shared" si="64"/>
        <v/>
      </c>
    </row>
    <row r="822" spans="1:10" x14ac:dyDescent="0.25">
      <c r="A822" s="1">
        <f>'OHL indexes'!A822</f>
        <v>39259</v>
      </c>
      <c r="B822">
        <f>E821*'OHL indexes'!C822/'OHL indexes'!B821</f>
        <v>120970.42774839136</v>
      </c>
      <c r="C822">
        <f>E821*'OHL indexes'!D822/'OHL indexes'!B821</f>
        <v>127041.58526064786</v>
      </c>
      <c r="D822">
        <f>E821*'OHL indexes'!E822/'OHL indexes'!B821</f>
        <v>119876.06383866286</v>
      </c>
      <c r="E822">
        <f>Master!K824</f>
        <v>127038.50653720558</v>
      </c>
      <c r="F822" t="str">
        <f t="shared" si="60"/>
        <v/>
      </c>
      <c r="G822" t="str">
        <f t="shared" si="61"/>
        <v/>
      </c>
      <c r="H822" t="str">
        <f t="shared" si="62"/>
        <v/>
      </c>
      <c r="I822" t="str">
        <f t="shared" si="63"/>
        <v/>
      </c>
      <c r="J822" t="str">
        <f t="shared" si="64"/>
        <v/>
      </c>
    </row>
    <row r="823" spans="1:10" x14ac:dyDescent="0.25">
      <c r="A823" s="1">
        <f>'OHL indexes'!A823</f>
        <v>39260</v>
      </c>
      <c r="B823">
        <f>E822*'OHL indexes'!C823/'OHL indexes'!B822</f>
        <v>127891.85303636453</v>
      </c>
      <c r="C823">
        <f>E822*'OHL indexes'!D823/'OHL indexes'!B822</f>
        <v>128680.76848647273</v>
      </c>
      <c r="D823">
        <f>E822*'OHL indexes'!E823/'OHL indexes'!B822</f>
        <v>116081.99622039295</v>
      </c>
      <c r="E823">
        <f>Master!K825</f>
        <v>119577.46366241634</v>
      </c>
      <c r="F823" t="str">
        <f t="shared" si="60"/>
        <v/>
      </c>
      <c r="G823" t="str">
        <f t="shared" si="61"/>
        <v/>
      </c>
      <c r="H823" t="str">
        <f t="shared" si="62"/>
        <v/>
      </c>
      <c r="I823" t="str">
        <f t="shared" si="63"/>
        <v/>
      </c>
      <c r="J823" t="str">
        <f t="shared" si="64"/>
        <v/>
      </c>
    </row>
    <row r="824" spans="1:10" x14ac:dyDescent="0.25">
      <c r="A824" s="1">
        <f>'OHL indexes'!A824</f>
        <v>39261</v>
      </c>
      <c r="B824">
        <f>E823*'OHL indexes'!C824/'OHL indexes'!B823</f>
        <v>120052.34426401912</v>
      </c>
      <c r="C824">
        <f>E823*'OHL indexes'!D824/'OHL indexes'!B823</f>
        <v>120374.30914171394</v>
      </c>
      <c r="D824">
        <f>E823*'OHL indexes'!E824/'OHL indexes'!B823</f>
        <v>117042.09124740465</v>
      </c>
      <c r="E824">
        <f>Master!K826</f>
        <v>119614.34595878659</v>
      </c>
      <c r="F824" t="str">
        <f t="shared" si="60"/>
        <v/>
      </c>
      <c r="G824" t="str">
        <f t="shared" si="61"/>
        <v/>
      </c>
      <c r="H824" t="str">
        <f t="shared" si="62"/>
        <v/>
      </c>
      <c r="I824" t="str">
        <f t="shared" si="63"/>
        <v/>
      </c>
      <c r="J824" t="str">
        <f t="shared" si="64"/>
        <v/>
      </c>
    </row>
    <row r="825" spans="1:10" x14ac:dyDescent="0.25">
      <c r="A825" s="1">
        <f>'OHL indexes'!A825</f>
        <v>39262</v>
      </c>
      <c r="B825">
        <f>E824*'OHL indexes'!C825/'OHL indexes'!B824</f>
        <v>118166.80339904029</v>
      </c>
      <c r="C825">
        <f>E824*'OHL indexes'!D825/'OHL indexes'!B824</f>
        <v>125943.26578820255</v>
      </c>
      <c r="D825">
        <f>E824*'OHL indexes'!E825/'OHL indexes'!B824</f>
        <v>117619.97425885232</v>
      </c>
      <c r="E825">
        <f>Master!K827</f>
        <v>123615.7371366257</v>
      </c>
      <c r="F825" t="str">
        <f t="shared" si="60"/>
        <v/>
      </c>
      <c r="G825" t="str">
        <f t="shared" si="61"/>
        <v/>
      </c>
      <c r="H825" t="str">
        <f t="shared" si="62"/>
        <v/>
      </c>
      <c r="I825" t="str">
        <f t="shared" si="63"/>
        <v/>
      </c>
      <c r="J825" t="str">
        <f t="shared" si="64"/>
        <v/>
      </c>
    </row>
    <row r="826" spans="1:10" x14ac:dyDescent="0.25">
      <c r="A826" s="1">
        <f>'OHL indexes'!A826</f>
        <v>39265</v>
      </c>
      <c r="B826">
        <f>E825*'OHL indexes'!C826/'OHL indexes'!B825</f>
        <v>121850.19008805256</v>
      </c>
      <c r="C826">
        <f>E825*'OHL indexes'!D826/'OHL indexes'!B825</f>
        <v>122107.5826253141</v>
      </c>
      <c r="D826">
        <f>E825*'OHL indexes'!E826/'OHL indexes'!B825</f>
        <v>120080.62942559343</v>
      </c>
      <c r="E826">
        <f>Master!K828</f>
        <v>120739.71858830405</v>
      </c>
      <c r="F826" t="str">
        <f t="shared" si="60"/>
        <v/>
      </c>
      <c r="G826" t="str">
        <f t="shared" si="61"/>
        <v/>
      </c>
      <c r="H826" t="str">
        <f t="shared" si="62"/>
        <v/>
      </c>
      <c r="I826" t="str">
        <f t="shared" si="63"/>
        <v/>
      </c>
      <c r="J826" t="str">
        <f t="shared" si="64"/>
        <v/>
      </c>
    </row>
    <row r="827" spans="1:10" x14ac:dyDescent="0.25">
      <c r="A827" s="1">
        <f>'OHL indexes'!A827</f>
        <v>39266</v>
      </c>
      <c r="B827">
        <f>E826*'OHL indexes'!C827/'OHL indexes'!B826</f>
        <v>122629.41901989331</v>
      </c>
      <c r="C827">
        <f>E826*'OHL indexes'!D827/'OHL indexes'!B826</f>
        <v>122830.44987174238</v>
      </c>
      <c r="D827">
        <f>E826*'OHL indexes'!E827/'OHL indexes'!B826</f>
        <v>118661.05332565986</v>
      </c>
      <c r="E827">
        <f>Master!K829</f>
        <v>119012.03903244881</v>
      </c>
      <c r="F827" t="str">
        <f t="shared" si="60"/>
        <v/>
      </c>
      <c r="G827" t="str">
        <f t="shared" si="61"/>
        <v/>
      </c>
      <c r="H827" t="str">
        <f t="shared" si="62"/>
        <v/>
      </c>
      <c r="I827" t="str">
        <f t="shared" si="63"/>
        <v/>
      </c>
      <c r="J827" t="str">
        <f t="shared" si="64"/>
        <v/>
      </c>
    </row>
    <row r="828" spans="1:10" x14ac:dyDescent="0.25">
      <c r="A828" s="1">
        <f>'OHL indexes'!A828</f>
        <v>39268</v>
      </c>
      <c r="B828">
        <f>E827*'OHL indexes'!C828/'OHL indexes'!B827</f>
        <v>119851.61023562533</v>
      </c>
      <c r="C828">
        <f>E827*'OHL indexes'!D828/'OHL indexes'!B827</f>
        <v>121341.97486019206</v>
      </c>
      <c r="D828">
        <f>E827*'OHL indexes'!E828/'OHL indexes'!B827</f>
        <v>118947.77536460159</v>
      </c>
      <c r="E828">
        <f>Master!K830</f>
        <v>120930.07727845915</v>
      </c>
      <c r="F828" t="str">
        <f t="shared" si="60"/>
        <v/>
      </c>
      <c r="G828" t="str">
        <f t="shared" si="61"/>
        <v/>
      </c>
      <c r="H828" t="str">
        <f t="shared" si="62"/>
        <v/>
      </c>
      <c r="I828" t="str">
        <f t="shared" si="63"/>
        <v/>
      </c>
      <c r="J828" t="str">
        <f t="shared" si="64"/>
        <v/>
      </c>
    </row>
    <row r="829" spans="1:10" x14ac:dyDescent="0.25">
      <c r="A829" s="1">
        <f>'OHL indexes'!A829</f>
        <v>39269</v>
      </c>
      <c r="B829">
        <f>E828*'OHL indexes'!C829/'OHL indexes'!B828</f>
        <v>120175.70663941404</v>
      </c>
      <c r="C829">
        <f>E828*'OHL indexes'!D829/'OHL indexes'!B828</f>
        <v>120857.84281746109</v>
      </c>
      <c r="D829">
        <f>E828*'OHL indexes'!E829/'OHL indexes'!B828</f>
        <v>118249.61069777941</v>
      </c>
      <c r="E829">
        <f>Master!K831</f>
        <v>118559.85576167016</v>
      </c>
      <c r="F829" t="str">
        <f t="shared" si="60"/>
        <v/>
      </c>
      <c r="G829" t="str">
        <f t="shared" si="61"/>
        <v/>
      </c>
      <c r="H829" t="str">
        <f t="shared" si="62"/>
        <v/>
      </c>
      <c r="I829" t="str">
        <f t="shared" si="63"/>
        <v/>
      </c>
      <c r="J829" t="str">
        <f t="shared" si="64"/>
        <v/>
      </c>
    </row>
    <row r="830" spans="1:10" x14ac:dyDescent="0.25">
      <c r="A830" s="1">
        <f>'OHL indexes'!A830</f>
        <v>39272</v>
      </c>
      <c r="B830">
        <f>E829*'OHL indexes'!C830/'OHL indexes'!B829</f>
        <v>118611.94565556942</v>
      </c>
      <c r="C830">
        <f>E829*'OHL indexes'!D830/'OHL indexes'!B829</f>
        <v>119505.57788237314</v>
      </c>
      <c r="D830">
        <f>E829*'OHL indexes'!E830/'OHL indexes'!B829</f>
        <v>117830.51907315294</v>
      </c>
      <c r="E830">
        <f>Master!K832</f>
        <v>118907.34123027656</v>
      </c>
      <c r="F830" t="str">
        <f t="shared" si="60"/>
        <v/>
      </c>
      <c r="G830" t="str">
        <f t="shared" si="61"/>
        <v/>
      </c>
      <c r="H830" t="str">
        <f t="shared" si="62"/>
        <v/>
      </c>
      <c r="I830" t="str">
        <f t="shared" si="63"/>
        <v/>
      </c>
      <c r="J830" t="str">
        <f t="shared" si="64"/>
        <v/>
      </c>
    </row>
    <row r="831" spans="1:10" x14ac:dyDescent="0.25">
      <c r="A831" s="1">
        <f>'OHL indexes'!A831</f>
        <v>39273</v>
      </c>
      <c r="B831">
        <f>E830*'OHL indexes'!C831/'OHL indexes'!B830</f>
        <v>121105.69179657177</v>
      </c>
      <c r="C831">
        <f>E830*'OHL indexes'!D831/'OHL indexes'!B830</f>
        <v>127104.11162077417</v>
      </c>
      <c r="D831">
        <f>E830*'OHL indexes'!E831/'OHL indexes'!B830</f>
        <v>120937.52592535132</v>
      </c>
      <c r="E831">
        <f>Master!K833</f>
        <v>127101.00880138195</v>
      </c>
      <c r="F831" t="str">
        <f t="shared" si="60"/>
        <v/>
      </c>
      <c r="G831" t="str">
        <f t="shared" si="61"/>
        <v/>
      </c>
      <c r="H831" t="str">
        <f t="shared" si="62"/>
        <v/>
      </c>
      <c r="I831" t="str">
        <f t="shared" si="63"/>
        <v/>
      </c>
      <c r="J831" t="str">
        <f t="shared" si="64"/>
        <v/>
      </c>
    </row>
    <row r="832" spans="1:10" x14ac:dyDescent="0.25">
      <c r="A832" s="1">
        <f>'OHL indexes'!A832</f>
        <v>39274</v>
      </c>
      <c r="B832">
        <f>E831*'OHL indexes'!C832/'OHL indexes'!B831</f>
        <v>127869.80041403719</v>
      </c>
      <c r="C832">
        <f>E831*'OHL indexes'!D832/'OHL indexes'!B831</f>
        <v>127909.82155946654</v>
      </c>
      <c r="D832">
        <f>E831*'OHL indexes'!E832/'OHL indexes'!B831</f>
        <v>124166.02058149656</v>
      </c>
      <c r="E832">
        <f>Master!K834</f>
        <v>125861.77415699608</v>
      </c>
      <c r="F832" t="str">
        <f t="shared" si="60"/>
        <v/>
      </c>
      <c r="G832" t="str">
        <f t="shared" si="61"/>
        <v/>
      </c>
      <c r="H832" t="str">
        <f t="shared" si="62"/>
        <v/>
      </c>
      <c r="I832" t="str">
        <f t="shared" si="63"/>
        <v/>
      </c>
      <c r="J832" t="str">
        <f t="shared" si="64"/>
        <v/>
      </c>
    </row>
    <row r="833" spans="1:10" x14ac:dyDescent="0.25">
      <c r="A833" s="1">
        <f>'OHL indexes'!A833</f>
        <v>39275</v>
      </c>
      <c r="B833">
        <f>E832*'OHL indexes'!C833/'OHL indexes'!B832</f>
        <v>124454.03333303709</v>
      </c>
      <c r="C833">
        <f>E832*'OHL indexes'!D833/'OHL indexes'!B832</f>
        <v>125233.87954073497</v>
      </c>
      <c r="D833">
        <f>E832*'OHL indexes'!E833/'OHL indexes'!B832</f>
        <v>121254.58210298537</v>
      </c>
      <c r="E833">
        <f>Master!K835</f>
        <v>123264.17107738588</v>
      </c>
      <c r="F833" t="str">
        <f t="shared" si="60"/>
        <v/>
      </c>
      <c r="G833" t="str">
        <f t="shared" si="61"/>
        <v/>
      </c>
      <c r="H833" t="str">
        <f t="shared" si="62"/>
        <v/>
      </c>
      <c r="I833" t="str">
        <f t="shared" si="63"/>
        <v/>
      </c>
      <c r="J833" t="str">
        <f t="shared" si="64"/>
        <v/>
      </c>
    </row>
    <row r="834" spans="1:10" x14ac:dyDescent="0.25">
      <c r="A834" s="1">
        <f>'OHL indexes'!A834</f>
        <v>39276</v>
      </c>
      <c r="B834">
        <f>E833*'OHL indexes'!C834/'OHL indexes'!B833</f>
        <v>123300.04765923042</v>
      </c>
      <c r="C834">
        <f>E833*'OHL indexes'!D834/'OHL indexes'!B833</f>
        <v>124456.40955611209</v>
      </c>
      <c r="D834">
        <f>E833*'OHL indexes'!E834/'OHL indexes'!B833</f>
        <v>121557.54526724594</v>
      </c>
      <c r="E834">
        <f>Master!K836</f>
        <v>123764.20355988458</v>
      </c>
      <c r="F834" t="str">
        <f t="shared" si="60"/>
        <v/>
      </c>
      <c r="G834" t="str">
        <f t="shared" si="61"/>
        <v/>
      </c>
      <c r="H834" t="str">
        <f t="shared" si="62"/>
        <v/>
      </c>
      <c r="I834" t="str">
        <f t="shared" si="63"/>
        <v/>
      </c>
      <c r="J834" t="str">
        <f t="shared" si="64"/>
        <v/>
      </c>
    </row>
    <row r="835" spans="1:10" x14ac:dyDescent="0.25">
      <c r="A835" s="1">
        <f>'OHL indexes'!A835</f>
        <v>39279</v>
      </c>
      <c r="B835">
        <f>E834*'OHL indexes'!C835/'OHL indexes'!B834</f>
        <v>123521.74944180982</v>
      </c>
      <c r="C835">
        <f>E834*'OHL indexes'!D835/'OHL indexes'!B834</f>
        <v>125914.37505253374</v>
      </c>
      <c r="D835">
        <f>E834*'OHL indexes'!E835/'OHL indexes'!B834</f>
        <v>122734.82872589208</v>
      </c>
      <c r="E835">
        <f>Master!K837</f>
        <v>125331.18462904899</v>
      </c>
      <c r="F835" t="str">
        <f t="shared" si="60"/>
        <v/>
      </c>
      <c r="G835" t="str">
        <f t="shared" si="61"/>
        <v/>
      </c>
      <c r="H835" t="str">
        <f t="shared" si="62"/>
        <v/>
      </c>
      <c r="I835" t="str">
        <f t="shared" si="63"/>
        <v/>
      </c>
      <c r="J835" t="str">
        <f t="shared" si="64"/>
        <v/>
      </c>
    </row>
    <row r="836" spans="1:10" x14ac:dyDescent="0.25">
      <c r="A836" s="1">
        <f>'OHL indexes'!A836</f>
        <v>39280</v>
      </c>
      <c r="B836">
        <f>E835*'OHL indexes'!C836/'OHL indexes'!B835</f>
        <v>124288.96357708122</v>
      </c>
      <c r="C836">
        <f>E835*'OHL indexes'!D836/'OHL indexes'!B835</f>
        <v>126829.12664442408</v>
      </c>
      <c r="D836">
        <f>E835*'OHL indexes'!E836/'OHL indexes'!B835</f>
        <v>123484.51564767779</v>
      </c>
      <c r="E836">
        <f>Master!K838</f>
        <v>126304.0440543195</v>
      </c>
      <c r="F836" t="str">
        <f t="shared" si="60"/>
        <v/>
      </c>
      <c r="G836" t="str">
        <f t="shared" si="61"/>
        <v/>
      </c>
      <c r="H836" t="str">
        <f t="shared" si="62"/>
        <v/>
      </c>
      <c r="I836" t="str">
        <f t="shared" si="63"/>
        <v/>
      </c>
      <c r="J836" t="str">
        <f t="shared" si="64"/>
        <v/>
      </c>
    </row>
    <row r="837" spans="1:10" x14ac:dyDescent="0.25">
      <c r="A837" s="1">
        <f>'OHL indexes'!A837</f>
        <v>39281</v>
      </c>
      <c r="B837">
        <f>E836*'OHL indexes'!C837/'OHL indexes'!B836</f>
        <v>126529.04638573494</v>
      </c>
      <c r="C837">
        <f>E836*'OHL indexes'!D837/'OHL indexes'!B836</f>
        <v>131329.20032652601</v>
      </c>
      <c r="D837">
        <f>E836*'OHL indexes'!E837/'OHL indexes'!B836</f>
        <v>126379.04483145797</v>
      </c>
      <c r="E837">
        <f>Master!K839</f>
        <v>130293.07545470663</v>
      </c>
      <c r="F837" t="str">
        <f t="shared" si="60"/>
        <v/>
      </c>
      <c r="G837" t="str">
        <f t="shared" si="61"/>
        <v/>
      </c>
      <c r="H837" t="str">
        <f t="shared" si="62"/>
        <v/>
      </c>
      <c r="I837" t="str">
        <f t="shared" si="63"/>
        <v/>
      </c>
      <c r="J837" t="str">
        <f t="shared" si="64"/>
        <v/>
      </c>
    </row>
    <row r="838" spans="1:10" x14ac:dyDescent="0.25">
      <c r="A838" s="1">
        <f>'OHL indexes'!A838</f>
        <v>39282</v>
      </c>
      <c r="B838">
        <f>E837*'OHL indexes'!C838/'OHL indexes'!B837</f>
        <v>128658.02544339729</v>
      </c>
      <c r="C838">
        <f>E837*'OHL indexes'!D838/'OHL indexes'!B837</f>
        <v>128924.67679233001</v>
      </c>
      <c r="D838">
        <f>E837*'OHL indexes'!E838/'OHL indexes'!B837</f>
        <v>126995.98727289545</v>
      </c>
      <c r="E838">
        <f>Master!K840</f>
        <v>128921.5161282722</v>
      </c>
      <c r="F838" t="str">
        <f t="shared" ref="F838:F901" si="65">IF(AND(B838&lt;D838,ABS(D838/B838-1)&gt;E$1),D838/B838-1,"")</f>
        <v/>
      </c>
      <c r="G838" t="str">
        <f t="shared" ref="G838:G901" si="66">IF(AND(B838&gt;C838,ABS(C838/B838-1)&gt;E$1),C838/B838-1,"")</f>
        <v/>
      </c>
      <c r="H838" t="str">
        <f t="shared" ref="H838:H901" si="67">IF(AND(D838&gt;C838,ABS(D838/C838-1)&gt;E$1),D838/C838-1,"")</f>
        <v/>
      </c>
      <c r="I838" t="str">
        <f t="shared" ref="I838:I901" si="68">IF(AND(E838&lt;D838,ABS(D838/E838-1)&gt;E$1),D838/E838-1,"")</f>
        <v/>
      </c>
      <c r="J838" t="str">
        <f t="shared" ref="J838:J901" si="69">IF(AND(E838&gt;C838,ABS(C838/E838-1)&gt;E$1),C838/E838-1,"")</f>
        <v/>
      </c>
    </row>
    <row r="839" spans="1:10" x14ac:dyDescent="0.25">
      <c r="A839" s="1">
        <f>'OHL indexes'!A839</f>
        <v>39283</v>
      </c>
      <c r="B839">
        <f>E838*'OHL indexes'!C839/'OHL indexes'!B838</f>
        <v>128957.51682482683</v>
      </c>
      <c r="C839">
        <f>E838*'OHL indexes'!D839/'OHL indexes'!B838</f>
        <v>133786.14281235187</v>
      </c>
      <c r="D839">
        <f>E838*'OHL indexes'!E839/'OHL indexes'!B838</f>
        <v>128957.51682482683</v>
      </c>
      <c r="E839">
        <f>Master!K841</f>
        <v>132900.59883150671</v>
      </c>
      <c r="F839" t="str">
        <f t="shared" si="65"/>
        <v/>
      </c>
      <c r="G839" t="str">
        <f t="shared" si="66"/>
        <v/>
      </c>
      <c r="H839" t="str">
        <f t="shared" si="67"/>
        <v/>
      </c>
      <c r="I839" t="str">
        <f t="shared" si="68"/>
        <v/>
      </c>
      <c r="J839" t="str">
        <f t="shared" si="69"/>
        <v/>
      </c>
    </row>
    <row r="840" spans="1:10" x14ac:dyDescent="0.25">
      <c r="A840" s="1">
        <f>'OHL indexes'!A840</f>
        <v>39286</v>
      </c>
      <c r="B840">
        <f>E839*'OHL indexes'!C840/'OHL indexes'!B839</f>
        <v>130975.10345751363</v>
      </c>
      <c r="C840">
        <f>E839*'OHL indexes'!D840/'OHL indexes'!B839</f>
        <v>132816.61662033008</v>
      </c>
      <c r="D840">
        <f>E839*'OHL indexes'!E840/'OHL indexes'!B839</f>
        <v>127798.96604232918</v>
      </c>
      <c r="E840">
        <f>Master!K842</f>
        <v>131706.23373679756</v>
      </c>
      <c r="F840" t="str">
        <f t="shared" si="65"/>
        <v/>
      </c>
      <c r="G840" t="str">
        <f t="shared" si="66"/>
        <v/>
      </c>
      <c r="H840" t="str">
        <f t="shared" si="67"/>
        <v/>
      </c>
      <c r="I840" t="str">
        <f t="shared" si="68"/>
        <v/>
      </c>
      <c r="J840" t="str">
        <f t="shared" si="69"/>
        <v/>
      </c>
    </row>
    <row r="841" spans="1:10" x14ac:dyDescent="0.25">
      <c r="A841" s="1">
        <f>'OHL indexes'!A841</f>
        <v>39287</v>
      </c>
      <c r="B841">
        <f>E840*'OHL indexes'!C841/'OHL indexes'!B840</f>
        <v>133344.05367634332</v>
      </c>
      <c r="C841">
        <f>E840*'OHL indexes'!D841/'OHL indexes'!B840</f>
        <v>137135.63587898517</v>
      </c>
      <c r="D841">
        <f>E840*'OHL indexes'!E841/'OHL indexes'!B840</f>
        <v>132210.16831543896</v>
      </c>
      <c r="E841">
        <f>Master!K843</f>
        <v>136301.37758275008</v>
      </c>
      <c r="F841" t="str">
        <f t="shared" si="65"/>
        <v/>
      </c>
      <c r="G841" t="str">
        <f t="shared" si="66"/>
        <v/>
      </c>
      <c r="H841" t="str">
        <f t="shared" si="67"/>
        <v/>
      </c>
      <c r="I841" t="str">
        <f t="shared" si="68"/>
        <v/>
      </c>
      <c r="J841" t="str">
        <f t="shared" si="69"/>
        <v/>
      </c>
    </row>
    <row r="842" spans="1:10" x14ac:dyDescent="0.25">
      <c r="A842" s="1">
        <f>'OHL indexes'!A842</f>
        <v>39288</v>
      </c>
      <c r="B842">
        <f>E841*'OHL indexes'!C842/'OHL indexes'!B841</f>
        <v>134111.20275231346</v>
      </c>
      <c r="C842">
        <f>E841*'OHL indexes'!D842/'OHL indexes'!B841</f>
        <v>138881.59924665428</v>
      </c>
      <c r="D842">
        <f>E841*'OHL indexes'!E842/'OHL indexes'!B841</f>
        <v>132296.04590573435</v>
      </c>
      <c r="E842">
        <f>Master!K844</f>
        <v>135716.63526599034</v>
      </c>
      <c r="F842" t="str">
        <f t="shared" si="65"/>
        <v/>
      </c>
      <c r="G842" t="str">
        <f t="shared" si="66"/>
        <v/>
      </c>
      <c r="H842" t="str">
        <f t="shared" si="67"/>
        <v/>
      </c>
      <c r="I842" t="str">
        <f t="shared" si="68"/>
        <v/>
      </c>
      <c r="J842" t="str">
        <f t="shared" si="69"/>
        <v/>
      </c>
    </row>
    <row r="843" spans="1:10" x14ac:dyDescent="0.25">
      <c r="A843" s="1">
        <f>'OHL indexes'!A843</f>
        <v>39289</v>
      </c>
      <c r="B843">
        <f>E842*'OHL indexes'!C843/'OHL indexes'!B842</f>
        <v>139673.45006448531</v>
      </c>
      <c r="C843">
        <f>E842*'OHL indexes'!D843/'OHL indexes'!B842</f>
        <v>148934.01726878303</v>
      </c>
      <c r="D843">
        <f>E842*'OHL indexes'!E843/'OHL indexes'!B842</f>
        <v>139673.45006448531</v>
      </c>
      <c r="E843">
        <f>Master!K845</f>
        <v>145337.17044870494</v>
      </c>
      <c r="F843" t="str">
        <f t="shared" si="65"/>
        <v/>
      </c>
      <c r="G843" t="str">
        <f t="shared" si="66"/>
        <v/>
      </c>
      <c r="H843" t="str">
        <f t="shared" si="67"/>
        <v/>
      </c>
      <c r="I843" t="str">
        <f t="shared" si="68"/>
        <v/>
      </c>
      <c r="J843" t="str">
        <f t="shared" si="69"/>
        <v/>
      </c>
    </row>
    <row r="844" spans="1:10" x14ac:dyDescent="0.25">
      <c r="A844" s="1">
        <f>'OHL indexes'!A844</f>
        <v>39290</v>
      </c>
      <c r="B844">
        <f>E843*'OHL indexes'!C844/'OHL indexes'!B843</f>
        <v>143771.1730420996</v>
      </c>
      <c r="C844">
        <f>E843*'OHL indexes'!D844/'OHL indexes'!B843</f>
        <v>150581.14949010682</v>
      </c>
      <c r="D844">
        <f>E843*'OHL indexes'!E844/'OHL indexes'!B843</f>
        <v>140360.20743052961</v>
      </c>
      <c r="E844">
        <f>Master!K846</f>
        <v>149784.33810123621</v>
      </c>
      <c r="F844" t="str">
        <f t="shared" si="65"/>
        <v/>
      </c>
      <c r="G844" t="str">
        <f t="shared" si="66"/>
        <v/>
      </c>
      <c r="H844" t="str">
        <f t="shared" si="67"/>
        <v/>
      </c>
      <c r="I844" t="str">
        <f t="shared" si="68"/>
        <v/>
      </c>
      <c r="J844" t="str">
        <f t="shared" si="69"/>
        <v/>
      </c>
    </row>
    <row r="845" spans="1:10" x14ac:dyDescent="0.25">
      <c r="A845" s="1">
        <f>'OHL indexes'!A845</f>
        <v>39293</v>
      </c>
      <c r="B845">
        <f>E844*'OHL indexes'!C845/'OHL indexes'!B844</f>
        <v>147460.42819583658</v>
      </c>
      <c r="C845">
        <f>E844*'OHL indexes'!D845/'OHL indexes'!B844</f>
        <v>149955.47733990994</v>
      </c>
      <c r="D845">
        <f>E844*'OHL indexes'!E845/'OHL indexes'!B844</f>
        <v>143962.556765065</v>
      </c>
      <c r="E845">
        <f>Master!K847</f>
        <v>145754.67698262667</v>
      </c>
      <c r="F845" t="str">
        <f t="shared" si="65"/>
        <v/>
      </c>
      <c r="G845" t="str">
        <f t="shared" si="66"/>
        <v/>
      </c>
      <c r="H845" t="str">
        <f t="shared" si="67"/>
        <v/>
      </c>
      <c r="I845" t="str">
        <f t="shared" si="68"/>
        <v/>
      </c>
      <c r="J845" t="str">
        <f t="shared" si="69"/>
        <v/>
      </c>
    </row>
    <row r="846" spans="1:10" x14ac:dyDescent="0.25">
      <c r="A846" s="1">
        <f>'OHL indexes'!A846</f>
        <v>39294</v>
      </c>
      <c r="B846">
        <f>E845*'OHL indexes'!C846/'OHL indexes'!B845</f>
        <v>144766.32967729308</v>
      </c>
      <c r="C846">
        <f>E845*'OHL indexes'!D846/'OHL indexes'!B845</f>
        <v>173247.95151803712</v>
      </c>
      <c r="D846">
        <f>E845*'OHL indexes'!E846/'OHL indexes'!B845</f>
        <v>142230.88848719632</v>
      </c>
      <c r="E846">
        <f>Master!K848</f>
        <v>154800.79380871274</v>
      </c>
      <c r="F846" t="str">
        <f t="shared" si="65"/>
        <v/>
      </c>
      <c r="G846" t="str">
        <f t="shared" si="66"/>
        <v/>
      </c>
      <c r="H846" t="str">
        <f t="shared" si="67"/>
        <v/>
      </c>
      <c r="I846" t="str">
        <f t="shared" si="68"/>
        <v/>
      </c>
      <c r="J846" t="str">
        <f t="shared" si="69"/>
        <v/>
      </c>
    </row>
    <row r="847" spans="1:10" x14ac:dyDescent="0.25">
      <c r="A847" s="1">
        <f>'OHL indexes'!A847</f>
        <v>39295</v>
      </c>
      <c r="B847">
        <f>E846*'OHL indexes'!C847/'OHL indexes'!B846</f>
        <v>154590.58209881405</v>
      </c>
      <c r="C847">
        <f>E846*'OHL indexes'!D847/'OHL indexes'!B846</f>
        <v>169334.95955816729</v>
      </c>
      <c r="D847">
        <f>E846*'OHL indexes'!E847/'OHL indexes'!B846</f>
        <v>153689.70825335741</v>
      </c>
      <c r="E847">
        <f>Master!K849</f>
        <v>162625.31548792688</v>
      </c>
      <c r="F847" t="str">
        <f t="shared" si="65"/>
        <v/>
      </c>
      <c r="G847" t="str">
        <f t="shared" si="66"/>
        <v/>
      </c>
      <c r="H847" t="str">
        <f t="shared" si="67"/>
        <v/>
      </c>
      <c r="I847" t="str">
        <f t="shared" si="68"/>
        <v/>
      </c>
      <c r="J847" t="str">
        <f t="shared" si="69"/>
        <v/>
      </c>
    </row>
    <row r="848" spans="1:10" x14ac:dyDescent="0.25">
      <c r="A848" s="1">
        <f>'OHL indexes'!A848</f>
        <v>39296</v>
      </c>
      <c r="B848">
        <f>E847*'OHL indexes'!C848/'OHL indexes'!B847</f>
        <v>159484.89887186678</v>
      </c>
      <c r="C848">
        <f>E847*'OHL indexes'!D848/'OHL indexes'!B847</f>
        <v>160115.98737844345</v>
      </c>
      <c r="D848">
        <f>E847*'OHL indexes'!E848/'OHL indexes'!B847</f>
        <v>153648.85361087511</v>
      </c>
      <c r="E848">
        <f>Master!K850</f>
        <v>155833.69882296037</v>
      </c>
      <c r="F848" t="str">
        <f t="shared" si="65"/>
        <v/>
      </c>
      <c r="G848" t="str">
        <f t="shared" si="66"/>
        <v/>
      </c>
      <c r="H848" t="str">
        <f t="shared" si="67"/>
        <v/>
      </c>
      <c r="I848" t="str">
        <f t="shared" si="68"/>
        <v/>
      </c>
      <c r="J848" t="str">
        <f t="shared" si="69"/>
        <v/>
      </c>
    </row>
    <row r="849" spans="1:10" x14ac:dyDescent="0.25">
      <c r="A849" s="1">
        <f>'OHL indexes'!A849</f>
        <v>39297</v>
      </c>
      <c r="B849">
        <f>E848*'OHL indexes'!C849/'OHL indexes'!B848</f>
        <v>156224.54539847057</v>
      </c>
      <c r="C849">
        <f>E848*'OHL indexes'!D849/'OHL indexes'!B848</f>
        <v>172841.21477548603</v>
      </c>
      <c r="D849">
        <f>E848*'OHL indexes'!E849/'OHL indexes'!B848</f>
        <v>155521.02677071502</v>
      </c>
      <c r="E849">
        <f>Master!K851</f>
        <v>168802.40883562391</v>
      </c>
      <c r="F849" t="str">
        <f t="shared" si="65"/>
        <v/>
      </c>
      <c r="G849" t="str">
        <f t="shared" si="66"/>
        <v/>
      </c>
      <c r="H849" t="str">
        <f t="shared" si="67"/>
        <v/>
      </c>
      <c r="I849" t="str">
        <f t="shared" si="68"/>
        <v/>
      </c>
      <c r="J849" t="str">
        <f t="shared" si="69"/>
        <v/>
      </c>
    </row>
    <row r="850" spans="1:10" x14ac:dyDescent="0.25">
      <c r="A850" s="1">
        <f>'OHL indexes'!A850</f>
        <v>39300</v>
      </c>
      <c r="B850">
        <f>E849*'OHL indexes'!C850/'OHL indexes'!B849</f>
        <v>166368.56357504279</v>
      </c>
      <c r="C850">
        <f>E849*'OHL indexes'!D850/'OHL indexes'!B849</f>
        <v>173679.13529864055</v>
      </c>
      <c r="D850">
        <f>E849*'OHL indexes'!E850/'OHL indexes'!B849</f>
        <v>164575.5150209548</v>
      </c>
      <c r="E850">
        <f>Master!K852</f>
        <v>165185.29327226573</v>
      </c>
      <c r="F850" t="str">
        <f t="shared" si="65"/>
        <v/>
      </c>
      <c r="G850" t="str">
        <f t="shared" si="66"/>
        <v/>
      </c>
      <c r="H850" t="str">
        <f t="shared" si="67"/>
        <v/>
      </c>
      <c r="I850" t="str">
        <f t="shared" si="68"/>
        <v/>
      </c>
      <c r="J850" t="str">
        <f t="shared" si="69"/>
        <v/>
      </c>
    </row>
    <row r="851" spans="1:10" x14ac:dyDescent="0.25">
      <c r="A851" s="1">
        <f>'OHL indexes'!A851</f>
        <v>39301</v>
      </c>
      <c r="B851">
        <f>E850*'OHL indexes'!C851/'OHL indexes'!B850</f>
        <v>166178.86184749097</v>
      </c>
      <c r="C851">
        <f>E850*'OHL indexes'!D851/'OHL indexes'!B850</f>
        <v>167639.11446207267</v>
      </c>
      <c r="D851">
        <f>E850*'OHL indexes'!E851/'OHL indexes'!B850</f>
        <v>153250.41464729389</v>
      </c>
      <c r="E851">
        <f>Master!K853</f>
        <v>154048.50088239397</v>
      </c>
      <c r="F851" t="str">
        <f t="shared" si="65"/>
        <v/>
      </c>
      <c r="G851" t="str">
        <f t="shared" si="66"/>
        <v/>
      </c>
      <c r="H851" t="str">
        <f t="shared" si="67"/>
        <v/>
      </c>
      <c r="I851" t="str">
        <f t="shared" si="68"/>
        <v/>
      </c>
      <c r="J851" t="str">
        <f t="shared" si="69"/>
        <v/>
      </c>
    </row>
    <row r="852" spans="1:10" x14ac:dyDescent="0.25">
      <c r="A852" s="1">
        <f>'OHL indexes'!A852</f>
        <v>39302</v>
      </c>
      <c r="B852">
        <f>E851*'OHL indexes'!C852/'OHL indexes'!B851</f>
        <v>152059.40703036211</v>
      </c>
      <c r="C852">
        <f>E851*'OHL indexes'!D852/'OHL indexes'!B851</f>
        <v>156745.8186917945</v>
      </c>
      <c r="D852">
        <f>E851*'OHL indexes'!E852/'OHL indexes'!B851</f>
        <v>143409.90949925117</v>
      </c>
      <c r="E852">
        <f>Master!K854</f>
        <v>152317.33054985022</v>
      </c>
      <c r="F852" t="str">
        <f t="shared" si="65"/>
        <v/>
      </c>
      <c r="G852" t="str">
        <f t="shared" si="66"/>
        <v/>
      </c>
      <c r="H852" t="str">
        <f t="shared" si="67"/>
        <v/>
      </c>
      <c r="I852" t="str">
        <f t="shared" si="68"/>
        <v/>
      </c>
      <c r="J852" t="str">
        <f t="shared" si="69"/>
        <v/>
      </c>
    </row>
    <row r="853" spans="1:10" x14ac:dyDescent="0.25">
      <c r="A853" s="1">
        <f>'OHL indexes'!A853</f>
        <v>39303</v>
      </c>
      <c r="B853">
        <f>E852*'OHL indexes'!C853/'OHL indexes'!B852</f>
        <v>162237.97741185618</v>
      </c>
      <c r="C853">
        <f>E852*'OHL indexes'!D853/'OHL indexes'!B852</f>
        <v>175991.84467987192</v>
      </c>
      <c r="D853">
        <f>E852*'OHL indexes'!E853/'OHL indexes'!B852</f>
        <v>160068.20937912728</v>
      </c>
      <c r="E853">
        <f>Master!K855</f>
        <v>173759.79404403534</v>
      </c>
      <c r="F853" t="str">
        <f t="shared" si="65"/>
        <v/>
      </c>
      <c r="G853" t="str">
        <f t="shared" si="66"/>
        <v/>
      </c>
      <c r="H853" t="str">
        <f t="shared" si="67"/>
        <v/>
      </c>
      <c r="I853" t="str">
        <f t="shared" si="68"/>
        <v/>
      </c>
      <c r="J853" t="str">
        <f t="shared" si="69"/>
        <v/>
      </c>
    </row>
    <row r="854" spans="1:10" x14ac:dyDescent="0.25">
      <c r="A854" s="1">
        <f>'OHL indexes'!A854</f>
        <v>39304</v>
      </c>
      <c r="B854">
        <f>E853*'OHL indexes'!C854/'OHL indexes'!B853</f>
        <v>180243.03289034864</v>
      </c>
      <c r="C854">
        <f>E853*'OHL indexes'!D854/'OHL indexes'!B853</f>
        <v>193532.15330299328</v>
      </c>
      <c r="D854">
        <f>E853*'OHL indexes'!E854/'OHL indexes'!B853</f>
        <v>173117.50278676263</v>
      </c>
      <c r="E854">
        <f>Master!K856</f>
        <v>186720.74993309836</v>
      </c>
      <c r="F854" t="str">
        <f t="shared" si="65"/>
        <v/>
      </c>
      <c r="G854" t="str">
        <f t="shared" si="66"/>
        <v/>
      </c>
      <c r="H854" t="str">
        <f t="shared" si="67"/>
        <v/>
      </c>
      <c r="I854" t="str">
        <f t="shared" si="68"/>
        <v/>
      </c>
      <c r="J854" t="str">
        <f t="shared" si="69"/>
        <v/>
      </c>
    </row>
    <row r="855" spans="1:10" x14ac:dyDescent="0.25">
      <c r="A855" s="1">
        <f>'OHL indexes'!A855</f>
        <v>39307</v>
      </c>
      <c r="B855">
        <f>E854*'OHL indexes'!C855/'OHL indexes'!B854</f>
        <v>181600.79636622325</v>
      </c>
      <c r="C855">
        <f>E854*'OHL indexes'!D855/'OHL indexes'!B854</f>
        <v>183490.44406661749</v>
      </c>
      <c r="D855">
        <f>E854*'OHL indexes'!E855/'OHL indexes'!B854</f>
        <v>171585.31727884186</v>
      </c>
      <c r="E855">
        <f>Master!K857</f>
        <v>182141.38548904838</v>
      </c>
      <c r="F855" t="str">
        <f t="shared" si="65"/>
        <v/>
      </c>
      <c r="G855" t="str">
        <f t="shared" si="66"/>
        <v/>
      </c>
      <c r="H855" t="str">
        <f t="shared" si="67"/>
        <v/>
      </c>
      <c r="I855" t="str">
        <f t="shared" si="68"/>
        <v/>
      </c>
      <c r="J855" t="str">
        <f t="shared" si="69"/>
        <v/>
      </c>
    </row>
    <row r="856" spans="1:10" x14ac:dyDescent="0.25">
      <c r="A856" s="1">
        <f>'OHL indexes'!A856</f>
        <v>39308</v>
      </c>
      <c r="B856">
        <f>E855*'OHL indexes'!C856/'OHL indexes'!B855</f>
        <v>179827.26417712474</v>
      </c>
      <c r="C856">
        <f>E855*'OHL indexes'!D856/'OHL indexes'!B855</f>
        <v>191943.59192767262</v>
      </c>
      <c r="D856">
        <f>E855*'OHL indexes'!E856/'OHL indexes'!B855</f>
        <v>178360.75237451732</v>
      </c>
      <c r="E856">
        <f>Master!K858</f>
        <v>190069.15640110057</v>
      </c>
      <c r="F856" t="str">
        <f t="shared" si="65"/>
        <v/>
      </c>
      <c r="G856" t="str">
        <f t="shared" si="66"/>
        <v/>
      </c>
      <c r="H856" t="str">
        <f t="shared" si="67"/>
        <v/>
      </c>
      <c r="I856" t="str">
        <f t="shared" si="68"/>
        <v/>
      </c>
      <c r="J856" t="str">
        <f t="shared" si="69"/>
        <v/>
      </c>
    </row>
    <row r="857" spans="1:10" x14ac:dyDescent="0.25">
      <c r="A857" s="1">
        <f>'OHL indexes'!A857</f>
        <v>39309</v>
      </c>
      <c r="B857">
        <f>E856*'OHL indexes'!C857/'OHL indexes'!B856</f>
        <v>190283.51374983171</v>
      </c>
      <c r="C857">
        <f>E856*'OHL indexes'!D857/'OHL indexes'!B856</f>
        <v>201690.11546110816</v>
      </c>
      <c r="D857">
        <f>E856*'OHL indexes'!E857/'OHL indexes'!B856</f>
        <v>181418.50708340277</v>
      </c>
      <c r="E857">
        <f>Master!K859</f>
        <v>198341.46982665674</v>
      </c>
      <c r="F857" t="str">
        <f t="shared" si="65"/>
        <v/>
      </c>
      <c r="G857" t="str">
        <f t="shared" si="66"/>
        <v/>
      </c>
      <c r="H857" t="str">
        <f t="shared" si="67"/>
        <v/>
      </c>
      <c r="I857" t="str">
        <f t="shared" si="68"/>
        <v/>
      </c>
      <c r="J857" t="str">
        <f t="shared" si="69"/>
        <v/>
      </c>
    </row>
    <row r="858" spans="1:10" x14ac:dyDescent="0.25">
      <c r="A858" s="1">
        <f>'OHL indexes'!A858</f>
        <v>39310</v>
      </c>
      <c r="B858">
        <f>E857*'OHL indexes'!C858/'OHL indexes'!B857</f>
        <v>202459.09232151983</v>
      </c>
      <c r="C858">
        <f>E857*'OHL indexes'!D858/'OHL indexes'!B857</f>
        <v>236342.39898217356</v>
      </c>
      <c r="D858">
        <f>E857*'OHL indexes'!E858/'OHL indexes'!B857</f>
        <v>202237.34695311554</v>
      </c>
      <c r="E858">
        <f>Master!K860</f>
        <v>213966.96156901479</v>
      </c>
      <c r="F858" t="str">
        <f t="shared" si="65"/>
        <v/>
      </c>
      <c r="G858" t="str">
        <f t="shared" si="66"/>
        <v/>
      </c>
      <c r="H858" t="str">
        <f t="shared" si="67"/>
        <v/>
      </c>
      <c r="I858" t="str">
        <f t="shared" si="68"/>
        <v/>
      </c>
      <c r="J858" t="str">
        <f t="shared" si="69"/>
        <v/>
      </c>
    </row>
    <row r="859" spans="1:10" x14ac:dyDescent="0.25">
      <c r="A859" s="1">
        <f>'OHL indexes'!A859</f>
        <v>39311</v>
      </c>
      <c r="B859">
        <f>E858*'OHL indexes'!C859/'OHL indexes'!B858</f>
        <v>207402.46417950542</v>
      </c>
      <c r="C859">
        <f>E858*'OHL indexes'!D859/'OHL indexes'!B858</f>
        <v>215291.6222721193</v>
      </c>
      <c r="D859">
        <f>E858*'OHL indexes'!E859/'OHL indexes'!B858</f>
        <v>196303.7775838227</v>
      </c>
      <c r="E859">
        <f>Master!K861</f>
        <v>208177.1596040875</v>
      </c>
      <c r="F859" t="str">
        <f t="shared" si="65"/>
        <v/>
      </c>
      <c r="G859" t="str">
        <f t="shared" si="66"/>
        <v/>
      </c>
      <c r="H859" t="str">
        <f t="shared" si="67"/>
        <v/>
      </c>
      <c r="I859" t="str">
        <f t="shared" si="68"/>
        <v/>
      </c>
      <c r="J859" t="str">
        <f t="shared" si="69"/>
        <v/>
      </c>
    </row>
    <row r="860" spans="1:10" x14ac:dyDescent="0.25">
      <c r="A860" s="1">
        <f>'OHL indexes'!A860</f>
        <v>39314</v>
      </c>
      <c r="B860">
        <f>E859*'OHL indexes'!C860/'OHL indexes'!B859</f>
        <v>204557.89851061883</v>
      </c>
      <c r="C860">
        <f>E859*'OHL indexes'!D860/'OHL indexes'!B859</f>
        <v>208267.41010368153</v>
      </c>
      <c r="D860">
        <f>E859*'OHL indexes'!E860/'OHL indexes'!B859</f>
        <v>188251.03632077569</v>
      </c>
      <c r="E860">
        <f>Master!K862</f>
        <v>191464.05590917042</v>
      </c>
      <c r="F860" t="str">
        <f t="shared" si="65"/>
        <v/>
      </c>
      <c r="G860" t="str">
        <f t="shared" si="66"/>
        <v/>
      </c>
      <c r="H860" t="str">
        <f t="shared" si="67"/>
        <v/>
      </c>
      <c r="I860" t="str">
        <f t="shared" si="68"/>
        <v/>
      </c>
      <c r="J860" t="str">
        <f t="shared" si="69"/>
        <v/>
      </c>
    </row>
    <row r="861" spans="1:10" x14ac:dyDescent="0.25">
      <c r="A861" s="1">
        <f>'OHL indexes'!A861</f>
        <v>39315</v>
      </c>
      <c r="B861">
        <f>E860*'OHL indexes'!C861/'OHL indexes'!B860</f>
        <v>189309.39524112016</v>
      </c>
      <c r="C861">
        <f>E860*'OHL indexes'!D861/'OHL indexes'!B860</f>
        <v>193390.75119836658</v>
      </c>
      <c r="D861">
        <f>E860*'OHL indexes'!E861/'OHL indexes'!B860</f>
        <v>181515.20739991069</v>
      </c>
      <c r="E861">
        <f>Master!K863</f>
        <v>186634.57230250345</v>
      </c>
      <c r="F861" t="str">
        <f t="shared" si="65"/>
        <v/>
      </c>
      <c r="G861" t="str">
        <f t="shared" si="66"/>
        <v/>
      </c>
      <c r="H861" t="str">
        <f t="shared" si="67"/>
        <v/>
      </c>
      <c r="I861" t="str">
        <f t="shared" si="68"/>
        <v/>
      </c>
      <c r="J861" t="str">
        <f t="shared" si="69"/>
        <v/>
      </c>
    </row>
    <row r="862" spans="1:10" x14ac:dyDescent="0.25">
      <c r="A862" s="1">
        <f>'OHL indexes'!A862</f>
        <v>39316</v>
      </c>
      <c r="B862">
        <f>E861*'OHL indexes'!C862/'OHL indexes'!B861</f>
        <v>181861.1070787331</v>
      </c>
      <c r="C862">
        <f>E861*'OHL indexes'!D862/'OHL indexes'!B861</f>
        <v>183895.69667995049</v>
      </c>
      <c r="D862">
        <f>E861*'OHL indexes'!E862/'OHL indexes'!B861</f>
        <v>172157.66573436739</v>
      </c>
      <c r="E862">
        <f>Master!K864</f>
        <v>177645.92720296263</v>
      </c>
      <c r="F862" t="str">
        <f t="shared" si="65"/>
        <v/>
      </c>
      <c r="G862" t="str">
        <f t="shared" si="66"/>
        <v/>
      </c>
      <c r="H862" t="str">
        <f t="shared" si="67"/>
        <v/>
      </c>
      <c r="I862" t="str">
        <f t="shared" si="68"/>
        <v/>
      </c>
      <c r="J862" t="str">
        <f t="shared" si="69"/>
        <v/>
      </c>
    </row>
    <row r="863" spans="1:10" x14ac:dyDescent="0.25">
      <c r="A863" s="1">
        <f>'OHL indexes'!A863</f>
        <v>39317</v>
      </c>
      <c r="B863">
        <f>E862*'OHL indexes'!C863/'OHL indexes'!B862</f>
        <v>172312.37499699116</v>
      </c>
      <c r="C863">
        <f>E862*'OHL indexes'!D863/'OHL indexes'!B862</f>
        <v>182901.03065531043</v>
      </c>
      <c r="D863">
        <f>E862*'OHL indexes'!E863/'OHL indexes'!B862</f>
        <v>171040.92736402381</v>
      </c>
      <c r="E863">
        <f>Master!K865</f>
        <v>180768.25721762591</v>
      </c>
      <c r="F863" t="str">
        <f t="shared" si="65"/>
        <v/>
      </c>
      <c r="G863" t="str">
        <f t="shared" si="66"/>
        <v/>
      </c>
      <c r="H863" t="str">
        <f t="shared" si="67"/>
        <v/>
      </c>
      <c r="I863" t="str">
        <f t="shared" si="68"/>
        <v/>
      </c>
      <c r="J863" t="str">
        <f t="shared" si="69"/>
        <v/>
      </c>
    </row>
    <row r="864" spans="1:10" x14ac:dyDescent="0.25">
      <c r="A864" s="1">
        <f>'OHL indexes'!A864</f>
        <v>39318</v>
      </c>
      <c r="B864">
        <f>E863*'OHL indexes'!C864/'OHL indexes'!B863</f>
        <v>180437.21362105093</v>
      </c>
      <c r="C864">
        <f>E863*'OHL indexes'!D864/'OHL indexes'!B863</f>
        <v>182564.17979072672</v>
      </c>
      <c r="D864">
        <f>E863*'OHL indexes'!E864/'OHL indexes'!B863</f>
        <v>173882.47753190532</v>
      </c>
      <c r="E864">
        <f>Master!K866</f>
        <v>174012.60598129441</v>
      </c>
      <c r="F864" t="str">
        <f t="shared" si="65"/>
        <v/>
      </c>
      <c r="G864" t="str">
        <f t="shared" si="66"/>
        <v/>
      </c>
      <c r="H864" t="str">
        <f t="shared" si="67"/>
        <v/>
      </c>
      <c r="I864" t="str">
        <f t="shared" si="68"/>
        <v/>
      </c>
      <c r="J864" t="str">
        <f t="shared" si="69"/>
        <v/>
      </c>
    </row>
    <row r="865" spans="1:10" x14ac:dyDescent="0.25">
      <c r="A865" s="1">
        <f>'OHL indexes'!A865</f>
        <v>39321</v>
      </c>
      <c r="B865">
        <f>E864*'OHL indexes'!C865/'OHL indexes'!B864</f>
        <v>176741.7294482126</v>
      </c>
      <c r="C865">
        <f>E864*'OHL indexes'!D865/'OHL indexes'!B864</f>
        <v>182643.76020621514</v>
      </c>
      <c r="D865">
        <f>E864*'OHL indexes'!E865/'OHL indexes'!B864</f>
        <v>173498.31541971301</v>
      </c>
      <c r="E865">
        <f>Master!K867</f>
        <v>182253.01123762195</v>
      </c>
      <c r="F865" t="str">
        <f t="shared" si="65"/>
        <v/>
      </c>
      <c r="G865" t="str">
        <f t="shared" si="66"/>
        <v/>
      </c>
      <c r="H865" t="str">
        <f t="shared" si="67"/>
        <v/>
      </c>
      <c r="I865" t="str">
        <f t="shared" si="68"/>
        <v/>
      </c>
      <c r="J865" t="str">
        <f t="shared" si="69"/>
        <v/>
      </c>
    </row>
    <row r="866" spans="1:10" x14ac:dyDescent="0.25">
      <c r="A866" s="1">
        <f>'OHL indexes'!A866</f>
        <v>39322</v>
      </c>
      <c r="B866">
        <f>E865*'OHL indexes'!C866/'OHL indexes'!B865</f>
        <v>186601.88386412204</v>
      </c>
      <c r="C866">
        <f>E865*'OHL indexes'!D866/'OHL indexes'!B865</f>
        <v>197569.65505813184</v>
      </c>
      <c r="D866">
        <f>E865*'OHL indexes'!E866/'OHL indexes'!B865</f>
        <v>185583.26746594359</v>
      </c>
      <c r="E866">
        <f>Master!K868</f>
        <v>197417.80686770467</v>
      </c>
      <c r="F866" t="str">
        <f t="shared" si="65"/>
        <v/>
      </c>
      <c r="G866" t="str">
        <f t="shared" si="66"/>
        <v/>
      </c>
      <c r="H866" t="str">
        <f t="shared" si="67"/>
        <v/>
      </c>
      <c r="I866" t="str">
        <f t="shared" si="68"/>
        <v/>
      </c>
      <c r="J866" t="str">
        <f t="shared" si="69"/>
        <v/>
      </c>
    </row>
    <row r="867" spans="1:10" x14ac:dyDescent="0.25">
      <c r="A867" s="1">
        <f>'OHL indexes'!A867</f>
        <v>39323</v>
      </c>
      <c r="B867">
        <f>E866*'OHL indexes'!C867/'OHL indexes'!B866</f>
        <v>192567.16126798544</v>
      </c>
      <c r="C867">
        <f>E866*'OHL indexes'!D867/'OHL indexes'!B866</f>
        <v>196942.73304133682</v>
      </c>
      <c r="D867">
        <f>E866*'OHL indexes'!E867/'OHL indexes'!B866</f>
        <v>188399.94014124596</v>
      </c>
      <c r="E867">
        <f>Master!K869</f>
        <v>189562.50690089187</v>
      </c>
      <c r="F867" t="str">
        <f t="shared" si="65"/>
        <v/>
      </c>
      <c r="G867" t="str">
        <f t="shared" si="66"/>
        <v/>
      </c>
      <c r="H867" t="str">
        <f t="shared" si="67"/>
        <v/>
      </c>
      <c r="I867" t="str">
        <f t="shared" si="68"/>
        <v/>
      </c>
      <c r="J867" t="str">
        <f t="shared" si="69"/>
        <v/>
      </c>
    </row>
    <row r="868" spans="1:10" x14ac:dyDescent="0.25">
      <c r="A868" s="1">
        <f>'OHL indexes'!A868</f>
        <v>39324</v>
      </c>
      <c r="B868">
        <f>E867*'OHL indexes'!C868/'OHL indexes'!B867</f>
        <v>194276.51397638701</v>
      </c>
      <c r="C868">
        <f>E867*'OHL indexes'!D868/'OHL indexes'!B867</f>
        <v>195416.40311326142</v>
      </c>
      <c r="D868">
        <f>E867*'OHL indexes'!E868/'OHL indexes'!B867</f>
        <v>186806.75555939655</v>
      </c>
      <c r="E868">
        <f>Master!K870</f>
        <v>191381.80200472922</v>
      </c>
      <c r="F868" t="str">
        <f t="shared" si="65"/>
        <v/>
      </c>
      <c r="G868" t="str">
        <f t="shared" si="66"/>
        <v/>
      </c>
      <c r="H868" t="str">
        <f t="shared" si="67"/>
        <v/>
      </c>
      <c r="I868" t="str">
        <f t="shared" si="68"/>
        <v/>
      </c>
      <c r="J868" t="str">
        <f t="shared" si="69"/>
        <v/>
      </c>
    </row>
    <row r="869" spans="1:10" x14ac:dyDescent="0.25">
      <c r="A869" s="1">
        <f>'OHL indexes'!A869</f>
        <v>39325</v>
      </c>
      <c r="B869">
        <f>E868*'OHL indexes'!C869/'OHL indexes'!B868</f>
        <v>182312.2242577057</v>
      </c>
      <c r="C869">
        <f>E868*'OHL indexes'!D869/'OHL indexes'!B868</f>
        <v>188213.52227087572</v>
      </c>
      <c r="D869">
        <f>E868*'OHL indexes'!E869/'OHL indexes'!B868</f>
        <v>180554.39357538323</v>
      </c>
      <c r="E869">
        <f>Master!K871</f>
        <v>185554.99733251263</v>
      </c>
      <c r="F869" t="str">
        <f t="shared" si="65"/>
        <v/>
      </c>
      <c r="G869" t="str">
        <f t="shared" si="66"/>
        <v/>
      </c>
      <c r="H869" t="str">
        <f t="shared" si="67"/>
        <v/>
      </c>
      <c r="I869" t="str">
        <f t="shared" si="68"/>
        <v/>
      </c>
      <c r="J869" t="str">
        <f t="shared" si="69"/>
        <v/>
      </c>
    </row>
    <row r="870" spans="1:10" x14ac:dyDescent="0.25">
      <c r="A870" s="1">
        <f>'OHL indexes'!A870</f>
        <v>39329</v>
      </c>
      <c r="B870">
        <f>E869*'OHL indexes'!C870/'OHL indexes'!B869</f>
        <v>185785.7380630541</v>
      </c>
      <c r="C870">
        <f>E869*'OHL indexes'!D870/'OHL indexes'!B869</f>
        <v>186154.91802743805</v>
      </c>
      <c r="D870">
        <f>E869*'OHL indexes'!E870/'OHL indexes'!B869</f>
        <v>175347.99232440846</v>
      </c>
      <c r="E870">
        <f>Master!K872</f>
        <v>178601.79055759564</v>
      </c>
      <c r="F870" t="str">
        <f t="shared" si="65"/>
        <v/>
      </c>
      <c r="G870" t="str">
        <f t="shared" si="66"/>
        <v/>
      </c>
      <c r="H870" t="str">
        <f t="shared" si="67"/>
        <v/>
      </c>
      <c r="I870" t="str">
        <f t="shared" si="68"/>
        <v/>
      </c>
      <c r="J870" t="str">
        <f t="shared" si="69"/>
        <v/>
      </c>
    </row>
    <row r="871" spans="1:10" x14ac:dyDescent="0.25">
      <c r="A871" s="1">
        <f>'OHL indexes'!A871</f>
        <v>39330</v>
      </c>
      <c r="B871">
        <f>E870*'OHL indexes'!C871/'OHL indexes'!B870</f>
        <v>184242.11852988403</v>
      </c>
      <c r="C871">
        <f>E870*'OHL indexes'!D871/'OHL indexes'!B870</f>
        <v>191590.10477819454</v>
      </c>
      <c r="D871">
        <f>E870*'OHL indexes'!E871/'OHL indexes'!B870</f>
        <v>182332.57205560117</v>
      </c>
      <c r="E871">
        <f>Master!K873</f>
        <v>188927.94246517422</v>
      </c>
      <c r="F871" t="str">
        <f t="shared" si="65"/>
        <v/>
      </c>
      <c r="G871" t="str">
        <f t="shared" si="66"/>
        <v/>
      </c>
      <c r="H871" t="str">
        <f t="shared" si="67"/>
        <v/>
      </c>
      <c r="I871" t="str">
        <f t="shared" si="68"/>
        <v/>
      </c>
      <c r="J871" t="str">
        <f t="shared" si="69"/>
        <v/>
      </c>
    </row>
    <row r="872" spans="1:10" x14ac:dyDescent="0.25">
      <c r="A872" s="1">
        <f>'OHL indexes'!A872</f>
        <v>39331</v>
      </c>
      <c r="B872">
        <f>E871*'OHL indexes'!C872/'OHL indexes'!B871</f>
        <v>186967.15852510891</v>
      </c>
      <c r="C872">
        <f>E871*'OHL indexes'!D872/'OHL indexes'!B871</f>
        <v>190433.3376591173</v>
      </c>
      <c r="D872">
        <f>E871*'OHL indexes'!E872/'OHL indexes'!B871</f>
        <v>185912.96297957769</v>
      </c>
      <c r="E872">
        <f>Master!K874</f>
        <v>187546.36214657102</v>
      </c>
      <c r="F872" t="str">
        <f t="shared" si="65"/>
        <v/>
      </c>
      <c r="G872" t="str">
        <f t="shared" si="66"/>
        <v/>
      </c>
      <c r="H872" t="str">
        <f t="shared" si="67"/>
        <v/>
      </c>
      <c r="I872" t="str">
        <f t="shared" si="68"/>
        <v/>
      </c>
      <c r="J872" t="str">
        <f t="shared" si="69"/>
        <v/>
      </c>
    </row>
    <row r="873" spans="1:10" x14ac:dyDescent="0.25">
      <c r="A873" s="1">
        <f>'OHL indexes'!A873</f>
        <v>39332</v>
      </c>
      <c r="B873">
        <f>E872*'OHL indexes'!C873/'OHL indexes'!B872</f>
        <v>197307.76303144681</v>
      </c>
      <c r="C873">
        <f>E872*'OHL indexes'!D873/'OHL indexes'!B872</f>
        <v>203217.86365142884</v>
      </c>
      <c r="D873">
        <f>E872*'OHL indexes'!E873/'OHL indexes'!B872</f>
        <v>194686.67455491217</v>
      </c>
      <c r="E873">
        <f>Master!K875</f>
        <v>199447.89843338213</v>
      </c>
      <c r="F873" t="str">
        <f t="shared" si="65"/>
        <v/>
      </c>
      <c r="G873" t="str">
        <f t="shared" si="66"/>
        <v/>
      </c>
      <c r="H873" t="str">
        <f t="shared" si="67"/>
        <v/>
      </c>
      <c r="I873" t="str">
        <f t="shared" si="68"/>
        <v/>
      </c>
      <c r="J873" t="str">
        <f t="shared" si="69"/>
        <v/>
      </c>
    </row>
    <row r="874" spans="1:10" x14ac:dyDescent="0.25">
      <c r="A874" s="1">
        <f>'OHL indexes'!A874</f>
        <v>39335</v>
      </c>
      <c r="B874">
        <f>E873*'OHL indexes'!C874/'OHL indexes'!B873</f>
        <v>198230.02315062942</v>
      </c>
      <c r="C874">
        <f>E873*'OHL indexes'!D874/'OHL indexes'!B873</f>
        <v>209411.58513959826</v>
      </c>
      <c r="D874">
        <f>E873*'OHL indexes'!E874/'OHL indexes'!B873</f>
        <v>195178.947531457</v>
      </c>
      <c r="E874">
        <f>Master!K876</f>
        <v>205051.83210529009</v>
      </c>
      <c r="F874" t="str">
        <f t="shared" si="65"/>
        <v/>
      </c>
      <c r="G874" t="str">
        <f t="shared" si="66"/>
        <v/>
      </c>
      <c r="H874" t="str">
        <f t="shared" si="67"/>
        <v/>
      </c>
      <c r="I874" t="str">
        <f t="shared" si="68"/>
        <v/>
      </c>
      <c r="J874" t="str">
        <f t="shared" si="69"/>
        <v/>
      </c>
    </row>
    <row r="875" spans="1:10" x14ac:dyDescent="0.25">
      <c r="A875" s="1">
        <f>'OHL indexes'!A875</f>
        <v>39336</v>
      </c>
      <c r="B875">
        <f>E874*'OHL indexes'!C875/'OHL indexes'!B874</f>
        <v>202907.66582538816</v>
      </c>
      <c r="C875">
        <f>E874*'OHL indexes'!D875/'OHL indexes'!B874</f>
        <v>203035.53479981961</v>
      </c>
      <c r="D875">
        <f>E874*'OHL indexes'!E875/'OHL indexes'!B874</f>
        <v>193687.28513419186</v>
      </c>
      <c r="E875">
        <f>Master!K877</f>
        <v>194876.55574484874</v>
      </c>
      <c r="F875" t="str">
        <f t="shared" si="65"/>
        <v/>
      </c>
      <c r="G875" t="str">
        <f t="shared" si="66"/>
        <v/>
      </c>
      <c r="H875" t="str">
        <f t="shared" si="67"/>
        <v/>
      </c>
      <c r="I875" t="str">
        <f t="shared" si="68"/>
        <v/>
      </c>
      <c r="J875" t="str">
        <f t="shared" si="69"/>
        <v/>
      </c>
    </row>
    <row r="876" spans="1:10" x14ac:dyDescent="0.25">
      <c r="A876" s="1">
        <f>'OHL indexes'!A876</f>
        <v>39337</v>
      </c>
      <c r="B876">
        <f>E875*'OHL indexes'!C876/'OHL indexes'!B875</f>
        <v>196685.356716043</v>
      </c>
      <c r="C876">
        <f>E875*'OHL indexes'!D876/'OHL indexes'!B875</f>
        <v>198464.23994018754</v>
      </c>
      <c r="D876">
        <f>E875*'OHL indexes'!E876/'OHL indexes'!B875</f>
        <v>193687.78056968591</v>
      </c>
      <c r="E876">
        <f>Master!K878</f>
        <v>196299.2786113515</v>
      </c>
      <c r="F876" t="str">
        <f t="shared" si="65"/>
        <v/>
      </c>
      <c r="G876" t="str">
        <f t="shared" si="66"/>
        <v/>
      </c>
      <c r="H876" t="str">
        <f t="shared" si="67"/>
        <v/>
      </c>
      <c r="I876" t="str">
        <f t="shared" si="68"/>
        <v/>
      </c>
      <c r="J876" t="str">
        <f t="shared" si="69"/>
        <v/>
      </c>
    </row>
    <row r="877" spans="1:10" x14ac:dyDescent="0.25">
      <c r="A877" s="1">
        <f>'OHL indexes'!A877</f>
        <v>39338</v>
      </c>
      <c r="B877">
        <f>E876*'OHL indexes'!C877/'OHL indexes'!B876</f>
        <v>193217.35768409626</v>
      </c>
      <c r="C877">
        <f>E876*'OHL indexes'!D877/'OHL indexes'!B876</f>
        <v>196976.52181204059</v>
      </c>
      <c r="D877">
        <f>E876*'OHL indexes'!E877/'OHL indexes'!B876</f>
        <v>192252.93714339996</v>
      </c>
      <c r="E877">
        <f>Master!K879</f>
        <v>195389.46530651324</v>
      </c>
      <c r="F877" t="str">
        <f t="shared" si="65"/>
        <v/>
      </c>
      <c r="G877" t="str">
        <f t="shared" si="66"/>
        <v/>
      </c>
      <c r="H877" t="str">
        <f t="shared" si="67"/>
        <v/>
      </c>
      <c r="I877" t="str">
        <f t="shared" si="68"/>
        <v/>
      </c>
      <c r="J877" t="str">
        <f t="shared" si="69"/>
        <v/>
      </c>
    </row>
    <row r="878" spans="1:10" x14ac:dyDescent="0.25">
      <c r="A878" s="1">
        <f>'OHL indexes'!A878</f>
        <v>39339</v>
      </c>
      <c r="B878">
        <f>E877*'OHL indexes'!C878/'OHL indexes'!B877</f>
        <v>199145.05148784351</v>
      </c>
      <c r="C878">
        <f>E877*'OHL indexes'!D878/'OHL indexes'!B877</f>
        <v>201358.02401808518</v>
      </c>
      <c r="D878">
        <f>E877*'OHL indexes'!E878/'OHL indexes'!B877</f>
        <v>195234.78511343454</v>
      </c>
      <c r="E878">
        <f>Master!K880</f>
        <v>195478.47917483223</v>
      </c>
      <c r="F878" t="str">
        <f t="shared" si="65"/>
        <v/>
      </c>
      <c r="G878" t="str">
        <f t="shared" si="66"/>
        <v/>
      </c>
      <c r="H878" t="str">
        <f t="shared" si="67"/>
        <v/>
      </c>
      <c r="I878" t="str">
        <f t="shared" si="68"/>
        <v/>
      </c>
      <c r="J878" t="str">
        <f t="shared" si="69"/>
        <v/>
      </c>
    </row>
    <row r="879" spans="1:10" x14ac:dyDescent="0.25">
      <c r="A879" s="1">
        <f>'OHL indexes'!A879</f>
        <v>39342</v>
      </c>
      <c r="B879">
        <f>E878*'OHL indexes'!C879/'OHL indexes'!B878</f>
        <v>199488.30800614483</v>
      </c>
      <c r="C879">
        <f>E878*'OHL indexes'!D879/'OHL indexes'!B878</f>
        <v>202326.64374275805</v>
      </c>
      <c r="D879">
        <f>E878*'OHL indexes'!E879/'OHL indexes'!B878</f>
        <v>198463.24504490162</v>
      </c>
      <c r="E879">
        <f>Master!K881</f>
        <v>200117.343528039</v>
      </c>
      <c r="F879" t="str">
        <f t="shared" si="65"/>
        <v/>
      </c>
      <c r="G879" t="str">
        <f t="shared" si="66"/>
        <v/>
      </c>
      <c r="H879" t="str">
        <f t="shared" si="67"/>
        <v/>
      </c>
      <c r="I879" t="str">
        <f t="shared" si="68"/>
        <v/>
      </c>
      <c r="J879" t="str">
        <f t="shared" si="69"/>
        <v/>
      </c>
    </row>
    <row r="880" spans="1:10" x14ac:dyDescent="0.25">
      <c r="A880" s="1">
        <f>'OHL indexes'!A880</f>
        <v>39343</v>
      </c>
      <c r="B880">
        <f>E879*'OHL indexes'!C880/'OHL indexes'!B879</f>
        <v>198442.11704438896</v>
      </c>
      <c r="C880">
        <f>E879*'OHL indexes'!D880/'OHL indexes'!B879</f>
        <v>199202.02056586082</v>
      </c>
      <c r="D880">
        <f>E879*'OHL indexes'!E880/'OHL indexes'!B879</f>
        <v>162903.79068018449</v>
      </c>
      <c r="E880">
        <f>Master!K882</f>
        <v>174968.29657738455</v>
      </c>
      <c r="F880" t="str">
        <f t="shared" si="65"/>
        <v/>
      </c>
      <c r="G880" t="str">
        <f t="shared" si="66"/>
        <v/>
      </c>
      <c r="H880" t="str">
        <f t="shared" si="67"/>
        <v/>
      </c>
      <c r="I880" t="str">
        <f t="shared" si="68"/>
        <v/>
      </c>
      <c r="J880" t="str">
        <f t="shared" si="69"/>
        <v/>
      </c>
    </row>
    <row r="881" spans="1:10" x14ac:dyDescent="0.25">
      <c r="A881" s="1">
        <f>'OHL indexes'!A881</f>
        <v>39344</v>
      </c>
      <c r="B881">
        <f>E880*'OHL indexes'!C881/'OHL indexes'!B880</f>
        <v>171696.32234644771</v>
      </c>
      <c r="C881">
        <f>E880*'OHL indexes'!D881/'OHL indexes'!B880</f>
        <v>174395.69068257528</v>
      </c>
      <c r="D881">
        <f>E880*'OHL indexes'!E881/'OHL indexes'!B880</f>
        <v>165070.59533759122</v>
      </c>
      <c r="E881">
        <f>Master!K883</f>
        <v>168276.44682240134</v>
      </c>
      <c r="F881" t="str">
        <f t="shared" si="65"/>
        <v/>
      </c>
      <c r="G881" t="str">
        <f t="shared" si="66"/>
        <v/>
      </c>
      <c r="H881" t="str">
        <f t="shared" si="67"/>
        <v/>
      </c>
      <c r="I881" t="str">
        <f t="shared" si="68"/>
        <v/>
      </c>
      <c r="J881" t="str">
        <f t="shared" si="69"/>
        <v/>
      </c>
    </row>
    <row r="882" spans="1:10" x14ac:dyDescent="0.25">
      <c r="A882" s="1">
        <f>'OHL indexes'!A882</f>
        <v>39345</v>
      </c>
      <c r="B882">
        <f>E881*'OHL indexes'!C882/'OHL indexes'!B881</f>
        <v>168644.88346630862</v>
      </c>
      <c r="C882">
        <f>E881*'OHL indexes'!D882/'OHL indexes'!B881</f>
        <v>173565.5219622055</v>
      </c>
      <c r="D882">
        <f>E881*'OHL indexes'!E882/'OHL indexes'!B881</f>
        <v>164100.84886502055</v>
      </c>
      <c r="E882">
        <f>Master!K884</f>
        <v>170448.71904163959</v>
      </c>
      <c r="F882" t="str">
        <f t="shared" si="65"/>
        <v/>
      </c>
      <c r="G882" t="str">
        <f t="shared" si="66"/>
        <v/>
      </c>
      <c r="H882" t="str">
        <f t="shared" si="67"/>
        <v/>
      </c>
      <c r="I882" t="str">
        <f t="shared" si="68"/>
        <v/>
      </c>
      <c r="J882" t="str">
        <f t="shared" si="69"/>
        <v/>
      </c>
    </row>
    <row r="883" spans="1:10" x14ac:dyDescent="0.25">
      <c r="A883" s="1">
        <f>'OHL indexes'!A883</f>
        <v>39346</v>
      </c>
      <c r="B883">
        <f>E882*'OHL indexes'!C883/'OHL indexes'!B882</f>
        <v>167410.39357742874</v>
      </c>
      <c r="C883">
        <f>E882*'OHL indexes'!D883/'OHL indexes'!B882</f>
        <v>167852.63684985074</v>
      </c>
      <c r="D883">
        <f>E882*'OHL indexes'!E883/'OHL indexes'!B882</f>
        <v>162835.36182484304</v>
      </c>
      <c r="E883">
        <f>Master!K885</f>
        <v>162831.38809353305</v>
      </c>
      <c r="F883" t="str">
        <f t="shared" si="65"/>
        <v/>
      </c>
      <c r="G883" t="str">
        <f t="shared" si="66"/>
        <v/>
      </c>
      <c r="H883" t="str">
        <f t="shared" si="67"/>
        <v/>
      </c>
      <c r="I883" t="str">
        <f t="shared" si="68"/>
        <v/>
      </c>
      <c r="J883" t="str">
        <f t="shared" si="69"/>
        <v/>
      </c>
    </row>
    <row r="884" spans="1:10" x14ac:dyDescent="0.25">
      <c r="A884" s="1">
        <f>'OHL indexes'!A884</f>
        <v>39349</v>
      </c>
      <c r="B884">
        <f>E883*'OHL indexes'!C884/'OHL indexes'!B883</f>
        <v>161697.33994899795</v>
      </c>
      <c r="C884">
        <f>E883*'OHL indexes'!D884/'OHL indexes'!B883</f>
        <v>162876.40982047655</v>
      </c>
      <c r="D884">
        <f>E883*'OHL indexes'!E884/'OHL indexes'!B883</f>
        <v>157578.77525620238</v>
      </c>
      <c r="E884">
        <f>Master!K886</f>
        <v>161675.2724467279</v>
      </c>
      <c r="F884" t="str">
        <f t="shared" si="65"/>
        <v/>
      </c>
      <c r="G884" t="str">
        <f t="shared" si="66"/>
        <v/>
      </c>
      <c r="H884" t="str">
        <f t="shared" si="67"/>
        <v/>
      </c>
      <c r="I884" t="str">
        <f t="shared" si="68"/>
        <v/>
      </c>
      <c r="J884" t="str">
        <f t="shared" si="69"/>
        <v/>
      </c>
    </row>
    <row r="885" spans="1:10" x14ac:dyDescent="0.25">
      <c r="A885" s="1">
        <f>'OHL indexes'!A885</f>
        <v>39350</v>
      </c>
      <c r="B885">
        <f>E884*'OHL indexes'!C885/'OHL indexes'!B884</f>
        <v>165719.20752508135</v>
      </c>
      <c r="C885">
        <f>E884*'OHL indexes'!D885/'OHL indexes'!B884</f>
        <v>165997.5364093947</v>
      </c>
      <c r="D885">
        <f>E884*'OHL indexes'!E885/'OHL indexes'!B884</f>
        <v>161544.30026756495</v>
      </c>
      <c r="E885">
        <f>Master!K887</f>
        <v>163129.27404399161</v>
      </c>
      <c r="F885" t="str">
        <f t="shared" si="65"/>
        <v/>
      </c>
      <c r="G885" t="str">
        <f t="shared" si="66"/>
        <v/>
      </c>
      <c r="H885" t="str">
        <f t="shared" si="67"/>
        <v/>
      </c>
      <c r="I885" t="str">
        <f t="shared" si="68"/>
        <v/>
      </c>
      <c r="J885" t="str">
        <f t="shared" si="69"/>
        <v/>
      </c>
    </row>
    <row r="886" spans="1:10" x14ac:dyDescent="0.25">
      <c r="A886" s="1">
        <f>'OHL indexes'!A886</f>
        <v>39351</v>
      </c>
      <c r="B886">
        <f>E885*'OHL indexes'!C886/'OHL indexes'!B885</f>
        <v>160654.20482015325</v>
      </c>
      <c r="C886">
        <f>E885*'OHL indexes'!D886/'OHL indexes'!B885</f>
        <v>160654.20482015325</v>
      </c>
      <c r="D886">
        <f>E885*'OHL indexes'!E886/'OHL indexes'!B885</f>
        <v>154517.67363811116</v>
      </c>
      <c r="E886">
        <f>Master!K888</f>
        <v>156801.76457301</v>
      </c>
      <c r="F886" t="str">
        <f t="shared" si="65"/>
        <v/>
      </c>
      <c r="G886" t="str">
        <f t="shared" si="66"/>
        <v/>
      </c>
      <c r="H886" t="str">
        <f t="shared" si="67"/>
        <v/>
      </c>
      <c r="I886" t="str">
        <f t="shared" si="68"/>
        <v/>
      </c>
      <c r="J886" t="str">
        <f t="shared" si="69"/>
        <v/>
      </c>
    </row>
    <row r="887" spans="1:10" x14ac:dyDescent="0.25">
      <c r="A887" s="1">
        <f>'OHL indexes'!A887</f>
        <v>39352</v>
      </c>
      <c r="B887">
        <f>E886*'OHL indexes'!C887/'OHL indexes'!B886</f>
        <v>153860.05378084281</v>
      </c>
      <c r="C887">
        <f>E886*'OHL indexes'!D887/'OHL indexes'!B886</f>
        <v>156671.03285141001</v>
      </c>
      <c r="D887">
        <f>E886*'OHL indexes'!E887/'OHL indexes'!B886</f>
        <v>153802.84077357803</v>
      </c>
      <c r="E887">
        <f>Master!K889</f>
        <v>154624.77179394613</v>
      </c>
      <c r="F887" t="str">
        <f t="shared" si="65"/>
        <v/>
      </c>
      <c r="G887" t="str">
        <f t="shared" si="66"/>
        <v/>
      </c>
      <c r="H887" t="str">
        <f t="shared" si="67"/>
        <v/>
      </c>
      <c r="I887" t="str">
        <f t="shared" si="68"/>
        <v/>
      </c>
      <c r="J887" t="str">
        <f t="shared" si="69"/>
        <v/>
      </c>
    </row>
    <row r="888" spans="1:10" x14ac:dyDescent="0.25">
      <c r="A888" s="1">
        <f>'OHL indexes'!A888</f>
        <v>39353</v>
      </c>
      <c r="B888">
        <f>E887*'OHL indexes'!C888/'OHL indexes'!B887</f>
        <v>155077.52372883985</v>
      </c>
      <c r="C888">
        <f>E887*'OHL indexes'!D888/'OHL indexes'!B887</f>
        <v>159233.869708062</v>
      </c>
      <c r="D888">
        <f>E887*'OHL indexes'!E888/'OHL indexes'!B887</f>
        <v>153274.68164736705</v>
      </c>
      <c r="E888">
        <f>Master!K890</f>
        <v>156840.01580295584</v>
      </c>
      <c r="F888" t="str">
        <f t="shared" si="65"/>
        <v/>
      </c>
      <c r="G888" t="str">
        <f t="shared" si="66"/>
        <v/>
      </c>
      <c r="H888" t="str">
        <f t="shared" si="67"/>
        <v/>
      </c>
      <c r="I888" t="str">
        <f t="shared" si="68"/>
        <v/>
      </c>
      <c r="J888" t="str">
        <f t="shared" si="69"/>
        <v/>
      </c>
    </row>
    <row r="889" spans="1:10" x14ac:dyDescent="0.25">
      <c r="A889" s="1">
        <f>'OHL indexes'!A889</f>
        <v>39356</v>
      </c>
      <c r="B889">
        <f>E888*'OHL indexes'!C889/'OHL indexes'!B888</f>
        <v>157067.94654652104</v>
      </c>
      <c r="C889">
        <f>E888*'OHL indexes'!D889/'OHL indexes'!B888</f>
        <v>157263.29346559258</v>
      </c>
      <c r="D889">
        <f>E888*'OHL indexes'!E889/'OHL indexes'!B888</f>
        <v>149872.25228634456</v>
      </c>
      <c r="E889">
        <f>Master!K891</f>
        <v>153020.67358810411</v>
      </c>
      <c r="F889" t="str">
        <f t="shared" si="65"/>
        <v/>
      </c>
      <c r="G889" t="str">
        <f t="shared" si="66"/>
        <v/>
      </c>
      <c r="H889" t="str">
        <f t="shared" si="67"/>
        <v/>
      </c>
      <c r="I889" t="str">
        <f t="shared" si="68"/>
        <v/>
      </c>
      <c r="J889" t="str">
        <f t="shared" si="69"/>
        <v/>
      </c>
    </row>
    <row r="890" spans="1:10" x14ac:dyDescent="0.25">
      <c r="A890" s="1">
        <f>'OHL indexes'!A890</f>
        <v>39357</v>
      </c>
      <c r="B890">
        <f>E889*'OHL indexes'!C890/'OHL indexes'!B889</f>
        <v>152443.98468747627</v>
      </c>
      <c r="C890">
        <f>E889*'OHL indexes'!D890/'OHL indexes'!B889</f>
        <v>158592.59400492892</v>
      </c>
      <c r="D890">
        <f>E889*'OHL indexes'!E890/'OHL indexes'!B889</f>
        <v>151619.56762577515</v>
      </c>
      <c r="E890">
        <f>Master!K892</f>
        <v>156501.48892318757</v>
      </c>
      <c r="F890" t="str">
        <f t="shared" si="65"/>
        <v/>
      </c>
      <c r="G890" t="str">
        <f t="shared" si="66"/>
        <v/>
      </c>
      <c r="H890" t="str">
        <f t="shared" si="67"/>
        <v/>
      </c>
      <c r="I890" t="str">
        <f t="shared" si="68"/>
        <v/>
      </c>
      <c r="J890" t="str">
        <f t="shared" si="69"/>
        <v/>
      </c>
    </row>
    <row r="891" spans="1:10" x14ac:dyDescent="0.25">
      <c r="A891" s="1">
        <f>'OHL indexes'!A891</f>
        <v>39358</v>
      </c>
      <c r="B891">
        <f>E890*'OHL indexes'!C891/'OHL indexes'!B890</f>
        <v>158082.31335686179</v>
      </c>
      <c r="C891">
        <f>E890*'OHL indexes'!D891/'OHL indexes'!B890</f>
        <v>160190.07060105662</v>
      </c>
      <c r="D891">
        <f>E890*'OHL indexes'!E891/'OHL indexes'!B890</f>
        <v>157352.69407913138</v>
      </c>
      <c r="E891">
        <f>Master!K893</f>
        <v>158460.01772877347</v>
      </c>
      <c r="F891" t="str">
        <f t="shared" si="65"/>
        <v/>
      </c>
      <c r="G891" t="str">
        <f t="shared" si="66"/>
        <v/>
      </c>
      <c r="H891" t="str">
        <f t="shared" si="67"/>
        <v/>
      </c>
      <c r="I891" t="str">
        <f t="shared" si="68"/>
        <v/>
      </c>
      <c r="J891" t="str">
        <f t="shared" si="69"/>
        <v/>
      </c>
    </row>
    <row r="892" spans="1:10" x14ac:dyDescent="0.25">
      <c r="A892" s="1">
        <f>'OHL indexes'!A892</f>
        <v>39359</v>
      </c>
      <c r="B892">
        <f>E891*'OHL indexes'!C892/'OHL indexes'!B891</f>
        <v>157291.14735759216</v>
      </c>
      <c r="C892">
        <f>E891*'OHL indexes'!D892/'OHL indexes'!B891</f>
        <v>159928.16509359935</v>
      </c>
      <c r="D892">
        <f>E891*'OHL indexes'!E892/'OHL indexes'!B891</f>
        <v>155940.2926529166</v>
      </c>
      <c r="E892">
        <f>Master!K894</f>
        <v>159767.34200046028</v>
      </c>
      <c r="F892" t="str">
        <f t="shared" si="65"/>
        <v/>
      </c>
      <c r="G892" t="str">
        <f t="shared" si="66"/>
        <v/>
      </c>
      <c r="H892" t="str">
        <f t="shared" si="67"/>
        <v/>
      </c>
      <c r="I892" t="str">
        <f t="shared" si="68"/>
        <v/>
      </c>
      <c r="J892" t="str">
        <f t="shared" si="69"/>
        <v/>
      </c>
    </row>
    <row r="893" spans="1:10" x14ac:dyDescent="0.25">
      <c r="A893" s="1">
        <f>'OHL indexes'!A893</f>
        <v>39360</v>
      </c>
      <c r="B893">
        <f>E892*'OHL indexes'!C893/'OHL indexes'!B892</f>
        <v>155731.59545600897</v>
      </c>
      <c r="C893">
        <f>E892*'OHL indexes'!D893/'OHL indexes'!B892</f>
        <v>155731.59545600897</v>
      </c>
      <c r="D893">
        <f>E892*'OHL indexes'!E893/'OHL indexes'!B892</f>
        <v>149161.39092934621</v>
      </c>
      <c r="E893">
        <f>Master!K895</f>
        <v>151224.98049873865</v>
      </c>
      <c r="F893" t="str">
        <f t="shared" si="65"/>
        <v/>
      </c>
      <c r="G893" t="str">
        <f t="shared" si="66"/>
        <v/>
      </c>
      <c r="H893" t="str">
        <f t="shared" si="67"/>
        <v/>
      </c>
      <c r="I893" t="str">
        <f t="shared" si="68"/>
        <v/>
      </c>
      <c r="J893" t="str">
        <f t="shared" si="69"/>
        <v/>
      </c>
    </row>
    <row r="894" spans="1:10" x14ac:dyDescent="0.25">
      <c r="A894" s="1">
        <f>'OHL indexes'!A894</f>
        <v>39363</v>
      </c>
      <c r="B894">
        <f>E893*'OHL indexes'!C894/'OHL indexes'!B893</f>
        <v>151510.51477677992</v>
      </c>
      <c r="C894">
        <f>E893*'OHL indexes'!D894/'OHL indexes'!B893</f>
        <v>155081.82526930535</v>
      </c>
      <c r="D894">
        <f>E893*'OHL indexes'!E894/'OHL indexes'!B893</f>
        <v>151510.51477677992</v>
      </c>
      <c r="E894">
        <f>Master!K896</f>
        <v>153277.28694967151</v>
      </c>
      <c r="F894" t="str">
        <f t="shared" si="65"/>
        <v/>
      </c>
      <c r="G894" t="str">
        <f t="shared" si="66"/>
        <v/>
      </c>
      <c r="H894" t="str">
        <f t="shared" si="67"/>
        <v/>
      </c>
      <c r="I894" t="str">
        <f t="shared" si="68"/>
        <v/>
      </c>
      <c r="J894" t="str">
        <f t="shared" si="69"/>
        <v/>
      </c>
    </row>
    <row r="895" spans="1:10" x14ac:dyDescent="0.25">
      <c r="A895" s="1">
        <f>'OHL indexes'!A895</f>
        <v>39364</v>
      </c>
      <c r="B895">
        <f>E894*'OHL indexes'!C895/'OHL indexes'!B894</f>
        <v>151112.46022872906</v>
      </c>
      <c r="C895">
        <f>E894*'OHL indexes'!D895/'OHL indexes'!B894</f>
        <v>151785.97227456581</v>
      </c>
      <c r="D895">
        <f>E894*'OHL indexes'!E895/'OHL indexes'!B894</f>
        <v>144898.63175025306</v>
      </c>
      <c r="E895">
        <f>Master!K897</f>
        <v>145665.19732134003</v>
      </c>
      <c r="F895" t="str">
        <f t="shared" si="65"/>
        <v/>
      </c>
      <c r="G895" t="str">
        <f t="shared" si="66"/>
        <v/>
      </c>
      <c r="H895" t="str">
        <f t="shared" si="67"/>
        <v/>
      </c>
      <c r="I895" t="str">
        <f t="shared" si="68"/>
        <v/>
      </c>
      <c r="J895" t="str">
        <f t="shared" si="69"/>
        <v/>
      </c>
    </row>
    <row r="896" spans="1:10" x14ac:dyDescent="0.25">
      <c r="A896" s="1">
        <f>'OHL indexes'!A896</f>
        <v>39365</v>
      </c>
      <c r="B896">
        <f>E895*'OHL indexes'!C896/'OHL indexes'!B895</f>
        <v>145585.35846672213</v>
      </c>
      <c r="C896">
        <f>E895*'OHL indexes'!D896/'OHL indexes'!B895</f>
        <v>149038.36943069176</v>
      </c>
      <c r="D896">
        <f>E895*'OHL indexes'!E896/'OHL indexes'!B895</f>
        <v>145345.84190286839</v>
      </c>
      <c r="E896">
        <f>Master!K898</f>
        <v>146056.82394120374</v>
      </c>
      <c r="F896" t="str">
        <f t="shared" si="65"/>
        <v/>
      </c>
      <c r="G896" t="str">
        <f t="shared" si="66"/>
        <v/>
      </c>
      <c r="H896" t="str">
        <f t="shared" si="67"/>
        <v/>
      </c>
      <c r="I896" t="str">
        <f t="shared" si="68"/>
        <v/>
      </c>
      <c r="J896" t="str">
        <f t="shared" si="69"/>
        <v/>
      </c>
    </row>
    <row r="897" spans="1:10" x14ac:dyDescent="0.25">
      <c r="A897" s="1">
        <f>'OHL indexes'!A897</f>
        <v>39366</v>
      </c>
      <c r="B897">
        <f>E896*'OHL indexes'!C897/'OHL indexes'!B896</f>
        <v>144767.94274641803</v>
      </c>
      <c r="C897">
        <f>E896*'OHL indexes'!D897/'OHL indexes'!B896</f>
        <v>156670.16706786584</v>
      </c>
      <c r="D897">
        <f>E896*'OHL indexes'!E897/'OHL indexes'!B896</f>
        <v>142142.44979341878</v>
      </c>
      <c r="E897">
        <f>Master!K899</f>
        <v>155520.80663200087</v>
      </c>
      <c r="F897" t="str">
        <f t="shared" si="65"/>
        <v/>
      </c>
      <c r="G897" t="str">
        <f t="shared" si="66"/>
        <v/>
      </c>
      <c r="H897" t="str">
        <f t="shared" si="67"/>
        <v/>
      </c>
      <c r="I897" t="str">
        <f t="shared" si="68"/>
        <v/>
      </c>
      <c r="J897" t="str">
        <f t="shared" si="69"/>
        <v/>
      </c>
    </row>
    <row r="898" spans="1:10" x14ac:dyDescent="0.25">
      <c r="A898" s="1">
        <f>'OHL indexes'!A898</f>
        <v>39367</v>
      </c>
      <c r="B898">
        <f>E897*'OHL indexes'!C898/'OHL indexes'!B897</f>
        <v>154327.2075597058</v>
      </c>
      <c r="C898">
        <f>E897*'OHL indexes'!D898/'OHL indexes'!B897</f>
        <v>155810.27663396118</v>
      </c>
      <c r="D898">
        <f>E897*'OHL indexes'!E898/'OHL indexes'!B897</f>
        <v>148862.81461205852</v>
      </c>
      <c r="E898">
        <f>Master!K900</f>
        <v>152484.70519737402</v>
      </c>
      <c r="F898" t="str">
        <f t="shared" si="65"/>
        <v/>
      </c>
      <c r="G898" t="str">
        <f t="shared" si="66"/>
        <v/>
      </c>
      <c r="H898" t="str">
        <f t="shared" si="67"/>
        <v/>
      </c>
      <c r="I898" t="str">
        <f t="shared" si="68"/>
        <v/>
      </c>
      <c r="J898" t="str">
        <f t="shared" si="69"/>
        <v/>
      </c>
    </row>
    <row r="899" spans="1:10" x14ac:dyDescent="0.25">
      <c r="A899" s="1">
        <f>'OHL indexes'!A899</f>
        <v>39370</v>
      </c>
      <c r="B899">
        <f>E898*'OHL indexes'!C899/'OHL indexes'!B898</f>
        <v>152484.70519737399</v>
      </c>
      <c r="C899">
        <f>E898*'OHL indexes'!D899/'OHL indexes'!B898</f>
        <v>162013.01384505065</v>
      </c>
      <c r="D899">
        <f>E898*'OHL indexes'!E899/'OHL indexes'!B898</f>
        <v>152389.89861341548</v>
      </c>
      <c r="E899">
        <f>Master!K901</f>
        <v>160313.25193228194</v>
      </c>
      <c r="F899" t="str">
        <f t="shared" si="65"/>
        <v/>
      </c>
      <c r="G899" t="str">
        <f t="shared" si="66"/>
        <v/>
      </c>
      <c r="H899" t="str">
        <f t="shared" si="67"/>
        <v/>
      </c>
      <c r="I899" t="str">
        <f t="shared" si="68"/>
        <v/>
      </c>
      <c r="J899" t="str">
        <f t="shared" si="69"/>
        <v/>
      </c>
    </row>
    <row r="900" spans="1:10" x14ac:dyDescent="0.25">
      <c r="A900" s="1">
        <f>'OHL indexes'!A900</f>
        <v>39371</v>
      </c>
      <c r="B900">
        <f>E899*'OHL indexes'!C900/'OHL indexes'!B899</f>
        <v>161699.86901811455</v>
      </c>
      <c r="C900">
        <f>E899*'OHL indexes'!D900/'OHL indexes'!B899</f>
        <v>168093.34766704371</v>
      </c>
      <c r="D900">
        <f>E899*'OHL indexes'!E900/'OHL indexes'!B899</f>
        <v>161534.44401934734</v>
      </c>
      <c r="E900">
        <f>Master!K902</f>
        <v>167552.54558796153</v>
      </c>
      <c r="F900" t="str">
        <f t="shared" si="65"/>
        <v/>
      </c>
      <c r="G900" t="str">
        <f t="shared" si="66"/>
        <v/>
      </c>
      <c r="H900" t="str">
        <f t="shared" si="67"/>
        <v/>
      </c>
      <c r="I900" t="str">
        <f t="shared" si="68"/>
        <v/>
      </c>
      <c r="J900" t="str">
        <f t="shared" si="69"/>
        <v/>
      </c>
    </row>
    <row r="901" spans="1:10" x14ac:dyDescent="0.25">
      <c r="A901" s="1">
        <f>'OHL indexes'!A901</f>
        <v>39372</v>
      </c>
      <c r="B901">
        <f>E900*'OHL indexes'!C901/'OHL indexes'!B900</f>
        <v>161032.68856994403</v>
      </c>
      <c r="C901">
        <f>E900*'OHL indexes'!D901/'OHL indexes'!B900</f>
        <v>169673.46355751506</v>
      </c>
      <c r="D901">
        <f>E900*'OHL indexes'!E901/'OHL indexes'!B900</f>
        <v>160325.72457783774</v>
      </c>
      <c r="E901">
        <f>Master!K903</f>
        <v>165525.72873939484</v>
      </c>
      <c r="F901" t="str">
        <f t="shared" si="65"/>
        <v/>
      </c>
      <c r="G901" t="str">
        <f t="shared" si="66"/>
        <v/>
      </c>
      <c r="H901" t="str">
        <f t="shared" si="67"/>
        <v/>
      </c>
      <c r="I901" t="str">
        <f t="shared" si="68"/>
        <v/>
      </c>
      <c r="J901" t="str">
        <f t="shared" si="69"/>
        <v/>
      </c>
    </row>
    <row r="902" spans="1:10" x14ac:dyDescent="0.25">
      <c r="A902" s="1">
        <f>'OHL indexes'!A902</f>
        <v>39373</v>
      </c>
      <c r="B902">
        <f>E901*'OHL indexes'!C902/'OHL indexes'!B901</f>
        <v>168492.83632498659</v>
      </c>
      <c r="C902">
        <f>E901*'OHL indexes'!D902/'OHL indexes'!B901</f>
        <v>170331.55304133642</v>
      </c>
      <c r="D902">
        <f>E901*'OHL indexes'!E902/'OHL indexes'!B901</f>
        <v>164488.49392788878</v>
      </c>
      <c r="E902">
        <f>Master!K904</f>
        <v>165682.47791718965</v>
      </c>
      <c r="F902" t="str">
        <f t="shared" ref="F902:F965" si="70">IF(AND(B902&lt;D902,ABS(D902/B902-1)&gt;E$1),D902/B902-1,"")</f>
        <v/>
      </c>
      <c r="G902" t="str">
        <f t="shared" ref="G902:G965" si="71">IF(AND(B902&gt;C902,ABS(C902/B902-1)&gt;E$1),C902/B902-1,"")</f>
        <v/>
      </c>
      <c r="H902" t="str">
        <f t="shared" ref="H902:H965" si="72">IF(AND(D902&gt;C902,ABS(D902/C902-1)&gt;E$1),D902/C902-1,"")</f>
        <v/>
      </c>
      <c r="I902" t="str">
        <f t="shared" ref="I902:I965" si="73">IF(AND(E902&lt;D902,ABS(D902/E902-1)&gt;E$1),D902/E902-1,"")</f>
        <v/>
      </c>
      <c r="J902" t="str">
        <f t="shared" ref="J902:J965" si="74">IF(AND(E902&gt;C902,ABS(C902/E902-1)&gt;E$1),C902/E902-1,"")</f>
        <v/>
      </c>
    </row>
    <row r="903" spans="1:10" x14ac:dyDescent="0.25">
      <c r="A903" s="1">
        <f>'OHL indexes'!A903</f>
        <v>39374</v>
      </c>
      <c r="B903">
        <f>E902*'OHL indexes'!C903/'OHL indexes'!B902</f>
        <v>167377.31023244647</v>
      </c>
      <c r="C903">
        <f>E902*'OHL indexes'!D903/'OHL indexes'!B902</f>
        <v>178499.11771495579</v>
      </c>
      <c r="D903">
        <f>E902*'OHL indexes'!E903/'OHL indexes'!B902</f>
        <v>167377.31023244647</v>
      </c>
      <c r="E903">
        <f>Master!K905</f>
        <v>177052.01707595706</v>
      </c>
      <c r="F903" t="str">
        <f t="shared" si="70"/>
        <v/>
      </c>
      <c r="G903" t="str">
        <f t="shared" si="71"/>
        <v/>
      </c>
      <c r="H903" t="str">
        <f t="shared" si="72"/>
        <v/>
      </c>
      <c r="I903" t="str">
        <f t="shared" si="73"/>
        <v/>
      </c>
      <c r="J903" t="str">
        <f t="shared" si="74"/>
        <v/>
      </c>
    </row>
    <row r="904" spans="1:10" x14ac:dyDescent="0.25">
      <c r="A904" s="1">
        <f>'OHL indexes'!A904</f>
        <v>39377</v>
      </c>
      <c r="B904">
        <f>E903*'OHL indexes'!C904/'OHL indexes'!B903</f>
        <v>181840.2708943965</v>
      </c>
      <c r="C904">
        <f>E903*'OHL indexes'!D904/'OHL indexes'!B903</f>
        <v>183155.30252389272</v>
      </c>
      <c r="D904">
        <f>E903*'OHL indexes'!E904/'OHL indexes'!B903</f>
        <v>170920.40107211366</v>
      </c>
      <c r="E904">
        <f>Master!K906</f>
        <v>174704.06025893195</v>
      </c>
      <c r="F904" t="str">
        <f t="shared" si="70"/>
        <v/>
      </c>
      <c r="G904" t="str">
        <f t="shared" si="71"/>
        <v/>
      </c>
      <c r="H904" t="str">
        <f t="shared" si="72"/>
        <v/>
      </c>
      <c r="I904" t="str">
        <f t="shared" si="73"/>
        <v/>
      </c>
      <c r="J904" t="str">
        <f t="shared" si="74"/>
        <v/>
      </c>
    </row>
    <row r="905" spans="1:10" x14ac:dyDescent="0.25">
      <c r="A905" s="1">
        <f>'OHL indexes'!A905</f>
        <v>39378</v>
      </c>
      <c r="B905">
        <f>E904*'OHL indexes'!C905/'OHL indexes'!B904</f>
        <v>171040.69321927897</v>
      </c>
      <c r="C905">
        <f>E904*'OHL indexes'!D905/'OHL indexes'!B904</f>
        <v>172678.65147793479</v>
      </c>
      <c r="D905">
        <f>E904*'OHL indexes'!E905/'OHL indexes'!B904</f>
        <v>167267.10497857624</v>
      </c>
      <c r="E905">
        <f>Master!K907</f>
        <v>169379.82324743885</v>
      </c>
      <c r="F905" t="str">
        <f t="shared" si="70"/>
        <v/>
      </c>
      <c r="G905" t="str">
        <f t="shared" si="71"/>
        <v/>
      </c>
      <c r="H905" t="str">
        <f t="shared" si="72"/>
        <v/>
      </c>
      <c r="I905" t="str">
        <f t="shared" si="73"/>
        <v/>
      </c>
      <c r="J905" t="str">
        <f t="shared" si="74"/>
        <v/>
      </c>
    </row>
    <row r="906" spans="1:10" x14ac:dyDescent="0.25">
      <c r="A906" s="1">
        <f>'OHL indexes'!A906</f>
        <v>39379</v>
      </c>
      <c r="B906">
        <f>E905*'OHL indexes'!C906/'OHL indexes'!B905</f>
        <v>171176.53297110667</v>
      </c>
      <c r="C906">
        <f>E905*'OHL indexes'!D906/'OHL indexes'!B905</f>
        <v>178584.04276958323</v>
      </c>
      <c r="D906">
        <f>E905*'OHL indexes'!E906/'OHL indexes'!B905</f>
        <v>169773.83944960459</v>
      </c>
      <c r="E906">
        <f>Master!K908</f>
        <v>172766.84118916446</v>
      </c>
      <c r="F906" t="str">
        <f t="shared" si="70"/>
        <v/>
      </c>
      <c r="G906" t="str">
        <f t="shared" si="71"/>
        <v/>
      </c>
      <c r="H906" t="str">
        <f t="shared" si="72"/>
        <v/>
      </c>
      <c r="I906" t="str">
        <f t="shared" si="73"/>
        <v/>
      </c>
      <c r="J906" t="str">
        <f t="shared" si="74"/>
        <v/>
      </c>
    </row>
    <row r="907" spans="1:10" x14ac:dyDescent="0.25">
      <c r="A907" s="1">
        <f>'OHL indexes'!A907</f>
        <v>39380</v>
      </c>
      <c r="B907">
        <f>E906*'OHL indexes'!C907/'OHL indexes'!B906</f>
        <v>171668.91908624023</v>
      </c>
      <c r="C907">
        <f>E906*'OHL indexes'!D907/'OHL indexes'!B906</f>
        <v>175259.2363718035</v>
      </c>
      <c r="D907">
        <f>E906*'OHL indexes'!E907/'OHL indexes'!B906</f>
        <v>169611.90366998201</v>
      </c>
      <c r="E907">
        <f>Master!K909</f>
        <v>171191.40641270485</v>
      </c>
      <c r="F907" t="str">
        <f t="shared" si="70"/>
        <v/>
      </c>
      <c r="G907" t="str">
        <f t="shared" si="71"/>
        <v/>
      </c>
      <c r="H907" t="str">
        <f t="shared" si="72"/>
        <v/>
      </c>
      <c r="I907" t="str">
        <f t="shared" si="73"/>
        <v/>
      </c>
      <c r="J907" t="str">
        <f t="shared" si="74"/>
        <v/>
      </c>
    </row>
    <row r="908" spans="1:10" x14ac:dyDescent="0.25">
      <c r="A908" s="1">
        <f>'OHL indexes'!A908</f>
        <v>39381</v>
      </c>
      <c r="B908">
        <f>E907*'OHL indexes'!C908/'OHL indexes'!B907</f>
        <v>167764.66404226073</v>
      </c>
      <c r="C908">
        <f>E907*'OHL indexes'!D908/'OHL indexes'!B907</f>
        <v>170402.55478368013</v>
      </c>
      <c r="D908">
        <f>E907*'OHL indexes'!E908/'OHL indexes'!B907</f>
        <v>163485.99829501903</v>
      </c>
      <c r="E908">
        <f>Master!K910</f>
        <v>164226.37419339473</v>
      </c>
      <c r="F908" t="str">
        <f t="shared" si="70"/>
        <v/>
      </c>
      <c r="G908" t="str">
        <f t="shared" si="71"/>
        <v/>
      </c>
      <c r="H908" t="str">
        <f t="shared" si="72"/>
        <v/>
      </c>
      <c r="I908" t="str">
        <f t="shared" si="73"/>
        <v/>
      </c>
      <c r="J908" t="str">
        <f t="shared" si="74"/>
        <v/>
      </c>
    </row>
    <row r="909" spans="1:10" x14ac:dyDescent="0.25">
      <c r="A909" s="1">
        <f>'OHL indexes'!A909</f>
        <v>39384</v>
      </c>
      <c r="B909">
        <f>E908*'OHL indexes'!C909/'OHL indexes'!B908</f>
        <v>162712.55904298008</v>
      </c>
      <c r="C909">
        <f>E908*'OHL indexes'!D909/'OHL indexes'!B908</f>
        <v>163797.46033389232</v>
      </c>
      <c r="D909">
        <f>E908*'OHL indexes'!E909/'OHL indexes'!B908</f>
        <v>160731.99310004662</v>
      </c>
      <c r="E909">
        <f>Master!K911</f>
        <v>161473.97495929667</v>
      </c>
      <c r="F909" t="str">
        <f t="shared" si="70"/>
        <v/>
      </c>
      <c r="G909" t="str">
        <f t="shared" si="71"/>
        <v/>
      </c>
      <c r="H909" t="str">
        <f t="shared" si="72"/>
        <v/>
      </c>
      <c r="I909" t="str">
        <f t="shared" si="73"/>
        <v/>
      </c>
      <c r="J909" t="str">
        <f t="shared" si="74"/>
        <v/>
      </c>
    </row>
    <row r="910" spans="1:10" x14ac:dyDescent="0.25">
      <c r="A910" s="1">
        <f>'OHL indexes'!A910</f>
        <v>39385</v>
      </c>
      <c r="B910">
        <f>E909*'OHL indexes'!C910/'OHL indexes'!B909</f>
        <v>163808.59787381958</v>
      </c>
      <c r="C910">
        <f>E909*'OHL indexes'!D910/'OHL indexes'!B909</f>
        <v>169775.95069065443</v>
      </c>
      <c r="D910">
        <f>E909*'OHL indexes'!E910/'OHL indexes'!B909</f>
        <v>161918.21463147301</v>
      </c>
      <c r="E910">
        <f>Master!K912</f>
        <v>167035.8787015054</v>
      </c>
      <c r="F910" t="str">
        <f t="shared" si="70"/>
        <v/>
      </c>
      <c r="G910" t="str">
        <f t="shared" si="71"/>
        <v/>
      </c>
      <c r="H910" t="str">
        <f t="shared" si="72"/>
        <v/>
      </c>
      <c r="I910" t="str">
        <f t="shared" si="73"/>
        <v/>
      </c>
      <c r="J910" t="str">
        <f t="shared" si="74"/>
        <v/>
      </c>
    </row>
    <row r="911" spans="1:10" x14ac:dyDescent="0.25">
      <c r="A911" s="1">
        <f>'OHL indexes'!A911</f>
        <v>39386</v>
      </c>
      <c r="B911">
        <f>E910*'OHL indexes'!C911/'OHL indexes'!B910</f>
        <v>164565.59612123642</v>
      </c>
      <c r="C911">
        <f>E910*'OHL indexes'!D911/'OHL indexes'!B910</f>
        <v>166516.63293214544</v>
      </c>
      <c r="D911">
        <f>E910*'OHL indexes'!E911/'OHL indexes'!B910</f>
        <v>151600.48424672711</v>
      </c>
      <c r="E911">
        <f>Master!K913</f>
        <v>153865.02459739611</v>
      </c>
      <c r="F911" t="str">
        <f t="shared" si="70"/>
        <v/>
      </c>
      <c r="G911" t="str">
        <f t="shared" si="71"/>
        <v/>
      </c>
      <c r="H911" t="str">
        <f t="shared" si="72"/>
        <v/>
      </c>
      <c r="I911" t="str">
        <f t="shared" si="73"/>
        <v/>
      </c>
      <c r="J911" t="str">
        <f t="shared" si="74"/>
        <v/>
      </c>
    </row>
    <row r="912" spans="1:10" x14ac:dyDescent="0.25">
      <c r="A912" s="1">
        <f>'OHL indexes'!A912</f>
        <v>39387</v>
      </c>
      <c r="B912">
        <f>E911*'OHL indexes'!C912/'OHL indexes'!B911</f>
        <v>158674.27775848369</v>
      </c>
      <c r="C912">
        <f>E911*'OHL indexes'!D912/'OHL indexes'!B911</f>
        <v>176652.50794167307</v>
      </c>
      <c r="D912">
        <f>E911*'OHL indexes'!E912/'OHL indexes'!B911</f>
        <v>158674.27775848369</v>
      </c>
      <c r="E912">
        <f>Master!K914</f>
        <v>175707.61657820115</v>
      </c>
      <c r="F912" t="str">
        <f t="shared" si="70"/>
        <v/>
      </c>
      <c r="G912" t="str">
        <f t="shared" si="71"/>
        <v/>
      </c>
      <c r="H912" t="str">
        <f t="shared" si="72"/>
        <v/>
      </c>
      <c r="I912" t="str">
        <f t="shared" si="73"/>
        <v/>
      </c>
      <c r="J912" t="str">
        <f t="shared" si="74"/>
        <v/>
      </c>
    </row>
    <row r="913" spans="1:10" x14ac:dyDescent="0.25">
      <c r="A913" s="1">
        <f>'OHL indexes'!A913</f>
        <v>39388</v>
      </c>
      <c r="B913">
        <f>E912*'OHL indexes'!C913/'OHL indexes'!B912</f>
        <v>170908.53602074136</v>
      </c>
      <c r="C913">
        <f>E912*'OHL indexes'!D913/'OHL indexes'!B912</f>
        <v>187907.75238778547</v>
      </c>
      <c r="D913">
        <f>E912*'OHL indexes'!E913/'OHL indexes'!B912</f>
        <v>170908.53602074136</v>
      </c>
      <c r="E913">
        <f>Master!K915</f>
        <v>180672.16062345321</v>
      </c>
      <c r="F913" t="str">
        <f t="shared" si="70"/>
        <v/>
      </c>
      <c r="G913" t="str">
        <f t="shared" si="71"/>
        <v/>
      </c>
      <c r="H913" t="str">
        <f t="shared" si="72"/>
        <v/>
      </c>
      <c r="I913" t="str">
        <f t="shared" si="73"/>
        <v/>
      </c>
      <c r="J913" t="str">
        <f t="shared" si="74"/>
        <v/>
      </c>
    </row>
    <row r="914" spans="1:10" x14ac:dyDescent="0.25">
      <c r="A914" s="1">
        <f>'OHL indexes'!A914</f>
        <v>39391</v>
      </c>
      <c r="B914">
        <f>E913*'OHL indexes'!C914/'OHL indexes'!B913</f>
        <v>186051.49450081971</v>
      </c>
      <c r="C914">
        <f>E913*'OHL indexes'!D914/'OHL indexes'!B913</f>
        <v>191368.05471624315</v>
      </c>
      <c r="D914">
        <f>E913*'OHL indexes'!E914/'OHL indexes'!B913</f>
        <v>183826.32927628717</v>
      </c>
      <c r="E914">
        <f>Master!K916</f>
        <v>187760.47806794883</v>
      </c>
      <c r="F914" t="str">
        <f t="shared" si="70"/>
        <v/>
      </c>
      <c r="G914" t="str">
        <f t="shared" si="71"/>
        <v/>
      </c>
      <c r="H914" t="str">
        <f t="shared" si="72"/>
        <v/>
      </c>
      <c r="I914" t="str">
        <f t="shared" si="73"/>
        <v/>
      </c>
      <c r="J914" t="str">
        <f t="shared" si="74"/>
        <v/>
      </c>
    </row>
    <row r="915" spans="1:10" x14ac:dyDescent="0.25">
      <c r="A915" s="1">
        <f>'OHL indexes'!A915</f>
        <v>39392</v>
      </c>
      <c r="B915">
        <f>E914*'OHL indexes'!C915/'OHL indexes'!B914</f>
        <v>183041.98981580109</v>
      </c>
      <c r="C915">
        <f>E914*'OHL indexes'!D915/'OHL indexes'!B914</f>
        <v>186030.66535146875</v>
      </c>
      <c r="D915">
        <f>E914*'OHL indexes'!E915/'OHL indexes'!B914</f>
        <v>177077.13540141939</v>
      </c>
      <c r="E915">
        <f>Master!K917</f>
        <v>178278.09272552645</v>
      </c>
      <c r="F915" t="str">
        <f t="shared" si="70"/>
        <v/>
      </c>
      <c r="G915" t="str">
        <f t="shared" si="71"/>
        <v/>
      </c>
      <c r="H915" t="str">
        <f t="shared" si="72"/>
        <v/>
      </c>
      <c r="I915" t="str">
        <f t="shared" si="73"/>
        <v/>
      </c>
      <c r="J915" t="str">
        <f t="shared" si="74"/>
        <v/>
      </c>
    </row>
    <row r="916" spans="1:10" x14ac:dyDescent="0.25">
      <c r="A916" s="1">
        <f>'OHL indexes'!A916</f>
        <v>39393</v>
      </c>
      <c r="B916">
        <f>E915*'OHL indexes'!C916/'OHL indexes'!B915</f>
        <v>188034.2892380491</v>
      </c>
      <c r="C916">
        <f>E915*'OHL indexes'!D916/'OHL indexes'!B915</f>
        <v>200707.92957252436</v>
      </c>
      <c r="D916">
        <f>E915*'OHL indexes'!E916/'OHL indexes'!B915</f>
        <v>183924.75567318217</v>
      </c>
      <c r="E916">
        <f>Master!K918</f>
        <v>197850.3963164062</v>
      </c>
      <c r="F916" t="str">
        <f t="shared" si="70"/>
        <v/>
      </c>
      <c r="G916" t="str">
        <f t="shared" si="71"/>
        <v/>
      </c>
      <c r="H916" t="str">
        <f t="shared" si="72"/>
        <v/>
      </c>
      <c r="I916" t="str">
        <f t="shared" si="73"/>
        <v/>
      </c>
      <c r="J916" t="str">
        <f t="shared" si="74"/>
        <v/>
      </c>
    </row>
    <row r="917" spans="1:10" x14ac:dyDescent="0.25">
      <c r="A917" s="1">
        <f>'OHL indexes'!A917</f>
        <v>39394</v>
      </c>
      <c r="B917">
        <f>E916*'OHL indexes'!C917/'OHL indexes'!B916</f>
        <v>197128.8468695023</v>
      </c>
      <c r="C917">
        <f>E916*'OHL indexes'!D917/'OHL indexes'!B916</f>
        <v>212112.07806987088</v>
      </c>
      <c r="D917">
        <f>E916*'OHL indexes'!E917/'OHL indexes'!B916</f>
        <v>192987.74433344381</v>
      </c>
      <c r="E917">
        <f>Master!K919</f>
        <v>197018.15693410957</v>
      </c>
      <c r="F917" t="str">
        <f t="shared" si="70"/>
        <v/>
      </c>
      <c r="G917" t="str">
        <f t="shared" si="71"/>
        <v/>
      </c>
      <c r="H917" t="str">
        <f t="shared" si="72"/>
        <v/>
      </c>
      <c r="I917" t="str">
        <f t="shared" si="73"/>
        <v/>
      </c>
      <c r="J917" t="str">
        <f t="shared" si="74"/>
        <v/>
      </c>
    </row>
    <row r="918" spans="1:10" x14ac:dyDescent="0.25">
      <c r="A918" s="1">
        <f>'OHL indexes'!A918</f>
        <v>39395</v>
      </c>
      <c r="B918">
        <f>E917*'OHL indexes'!C918/'OHL indexes'!B917</f>
        <v>200373.0957016449</v>
      </c>
      <c r="C918">
        <f>E917*'OHL indexes'!D918/'OHL indexes'!B917</f>
        <v>209270.40412027953</v>
      </c>
      <c r="D918">
        <f>E917*'OHL indexes'!E918/'OHL indexes'!B917</f>
        <v>199349.97732434052</v>
      </c>
      <c r="E918">
        <f>Master!K920</f>
        <v>208340.168430811</v>
      </c>
      <c r="F918" t="str">
        <f t="shared" si="70"/>
        <v/>
      </c>
      <c r="G918" t="str">
        <f t="shared" si="71"/>
        <v/>
      </c>
      <c r="H918" t="str">
        <f t="shared" si="72"/>
        <v/>
      </c>
      <c r="I918" t="str">
        <f t="shared" si="73"/>
        <v/>
      </c>
      <c r="J918" t="str">
        <f t="shared" si="74"/>
        <v/>
      </c>
    </row>
    <row r="919" spans="1:10" x14ac:dyDescent="0.25">
      <c r="A919" s="1">
        <f>'OHL indexes'!A919</f>
        <v>39398</v>
      </c>
      <c r="B919">
        <f>E918*'OHL indexes'!C919/'OHL indexes'!B918</f>
        <v>206898.25694378882</v>
      </c>
      <c r="C919">
        <f>E918*'OHL indexes'!D919/'OHL indexes'!B918</f>
        <v>212841.85220277921</v>
      </c>
      <c r="D919">
        <f>E918*'OHL indexes'!E919/'OHL indexes'!B918</f>
        <v>203216.49228457428</v>
      </c>
      <c r="E919">
        <f>Master!K921</f>
        <v>211465.24053872368</v>
      </c>
      <c r="F919" t="str">
        <f t="shared" si="70"/>
        <v/>
      </c>
      <c r="G919" t="str">
        <f t="shared" si="71"/>
        <v/>
      </c>
      <c r="H919" t="str">
        <f t="shared" si="72"/>
        <v/>
      </c>
      <c r="I919" t="str">
        <f t="shared" si="73"/>
        <v/>
      </c>
      <c r="J919" t="str">
        <f t="shared" si="74"/>
        <v/>
      </c>
    </row>
    <row r="920" spans="1:10" x14ac:dyDescent="0.25">
      <c r="A920" s="1">
        <f>'OHL indexes'!A920</f>
        <v>39399</v>
      </c>
      <c r="B920">
        <f>E919*'OHL indexes'!C920/'OHL indexes'!B919</f>
        <v>204885.27470138919</v>
      </c>
      <c r="C920">
        <f>E919*'OHL indexes'!D920/'OHL indexes'!B919</f>
        <v>204945.07179172014</v>
      </c>
      <c r="D920">
        <f>E919*'OHL indexes'!E920/'OHL indexes'!B919</f>
        <v>192461.68886495248</v>
      </c>
      <c r="E920">
        <f>Master!K922</f>
        <v>194954.42541184492</v>
      </c>
      <c r="F920" t="str">
        <f t="shared" si="70"/>
        <v/>
      </c>
      <c r="G920" t="str">
        <f t="shared" si="71"/>
        <v/>
      </c>
      <c r="H920" t="str">
        <f t="shared" si="72"/>
        <v/>
      </c>
      <c r="I920" t="str">
        <f t="shared" si="73"/>
        <v/>
      </c>
      <c r="J920" t="str">
        <f t="shared" si="74"/>
        <v/>
      </c>
    </row>
    <row r="921" spans="1:10" x14ac:dyDescent="0.25">
      <c r="A921" s="1">
        <f>'OHL indexes'!A921</f>
        <v>39400</v>
      </c>
      <c r="B921">
        <f>E920*'OHL indexes'!C921/'OHL indexes'!B920</f>
        <v>188268.7433545026</v>
      </c>
      <c r="C921">
        <f>E920*'OHL indexes'!D921/'OHL indexes'!B920</f>
        <v>200900.74039866155</v>
      </c>
      <c r="D921">
        <f>E920*'OHL indexes'!E921/'OHL indexes'!B920</f>
        <v>188142.89198235894</v>
      </c>
      <c r="E921">
        <f>Master!K923</f>
        <v>198067.25853872436</v>
      </c>
      <c r="F921" t="str">
        <f t="shared" si="70"/>
        <v/>
      </c>
      <c r="G921" t="str">
        <f t="shared" si="71"/>
        <v/>
      </c>
      <c r="H921" t="str">
        <f t="shared" si="72"/>
        <v/>
      </c>
      <c r="I921" t="str">
        <f t="shared" si="73"/>
        <v/>
      </c>
      <c r="J921" t="str">
        <f t="shared" si="74"/>
        <v/>
      </c>
    </row>
    <row r="922" spans="1:10" x14ac:dyDescent="0.25">
      <c r="A922" s="1">
        <f>'OHL indexes'!A922</f>
        <v>39401</v>
      </c>
      <c r="B922">
        <f>E921*'OHL indexes'!C922/'OHL indexes'!B921</f>
        <v>201283.67628838125</v>
      </c>
      <c r="C922">
        <f>E921*'OHL indexes'!D922/'OHL indexes'!B921</f>
        <v>213932.14531958115</v>
      </c>
      <c r="D922">
        <f>E921*'OHL indexes'!E922/'OHL indexes'!B921</f>
        <v>198517.29935284195</v>
      </c>
      <c r="E922">
        <f>Master!K924</f>
        <v>210993.90133024828</v>
      </c>
      <c r="F922" t="str">
        <f t="shared" si="70"/>
        <v/>
      </c>
      <c r="G922" t="str">
        <f t="shared" si="71"/>
        <v/>
      </c>
      <c r="H922" t="str">
        <f t="shared" si="72"/>
        <v/>
      </c>
      <c r="I922" t="str">
        <f t="shared" si="73"/>
        <v/>
      </c>
      <c r="J922" t="str">
        <f t="shared" si="74"/>
        <v/>
      </c>
    </row>
    <row r="923" spans="1:10" x14ac:dyDescent="0.25">
      <c r="A923" s="1">
        <f>'OHL indexes'!A923</f>
        <v>39402</v>
      </c>
      <c r="B923">
        <f>E922*'OHL indexes'!C923/'OHL indexes'!B922</f>
        <v>207660.39241296711</v>
      </c>
      <c r="C923">
        <f>E922*'OHL indexes'!D923/'OHL indexes'!B922</f>
        <v>214604.68533687858</v>
      </c>
      <c r="D923">
        <f>E922*'OHL indexes'!E923/'OHL indexes'!B922</f>
        <v>204638.80823086097</v>
      </c>
      <c r="E923">
        <f>Master!K925</f>
        <v>207971.68309873578</v>
      </c>
      <c r="F923" t="str">
        <f t="shared" si="70"/>
        <v/>
      </c>
      <c r="G923" t="str">
        <f t="shared" si="71"/>
        <v/>
      </c>
      <c r="H923" t="str">
        <f t="shared" si="72"/>
        <v/>
      </c>
      <c r="I923" t="str">
        <f t="shared" si="73"/>
        <v/>
      </c>
      <c r="J923" t="str">
        <f t="shared" si="74"/>
        <v/>
      </c>
    </row>
    <row r="924" spans="1:10" x14ac:dyDescent="0.25">
      <c r="A924" s="1">
        <f>'OHL indexes'!A924</f>
        <v>39405</v>
      </c>
      <c r="B924">
        <f>E923*'OHL indexes'!C924/'OHL indexes'!B923</f>
        <v>210994.75195627473</v>
      </c>
      <c r="C924">
        <f>E923*'OHL indexes'!D924/'OHL indexes'!B923</f>
        <v>215444.34360609608</v>
      </c>
      <c r="D924">
        <f>E923*'OHL indexes'!E924/'OHL indexes'!B923</f>
        <v>209171.45624649277</v>
      </c>
      <c r="E924">
        <f>Master!K926</f>
        <v>211149.22811440559</v>
      </c>
      <c r="F924" t="str">
        <f t="shared" si="70"/>
        <v/>
      </c>
      <c r="G924" t="str">
        <f t="shared" si="71"/>
        <v/>
      </c>
      <c r="H924" t="str">
        <f t="shared" si="72"/>
        <v/>
      </c>
      <c r="I924" t="str">
        <f t="shared" si="73"/>
        <v/>
      </c>
      <c r="J924" t="str">
        <f t="shared" si="74"/>
        <v/>
      </c>
    </row>
    <row r="925" spans="1:10" x14ac:dyDescent="0.25">
      <c r="A925" s="1">
        <f>'OHL indexes'!A925</f>
        <v>39406</v>
      </c>
      <c r="B925">
        <f>E924*'OHL indexes'!C925/'OHL indexes'!B924</f>
        <v>209495.71318665901</v>
      </c>
      <c r="C925">
        <f>E924*'OHL indexes'!D925/'OHL indexes'!B924</f>
        <v>211686.76460891712</v>
      </c>
      <c r="D925">
        <f>E924*'OHL indexes'!E925/'OHL indexes'!B924</f>
        <v>198204.07047953762</v>
      </c>
      <c r="E925">
        <f>Master!K927</f>
        <v>205414.64034450753</v>
      </c>
      <c r="F925" t="str">
        <f t="shared" si="70"/>
        <v/>
      </c>
      <c r="G925" t="str">
        <f t="shared" si="71"/>
        <v/>
      </c>
      <c r="H925" t="str">
        <f t="shared" si="72"/>
        <v/>
      </c>
      <c r="I925" t="str">
        <f t="shared" si="73"/>
        <v/>
      </c>
      <c r="J925" t="str">
        <f t="shared" si="74"/>
        <v/>
      </c>
    </row>
    <row r="926" spans="1:10" x14ac:dyDescent="0.25">
      <c r="A926" s="1">
        <f>'OHL indexes'!A926</f>
        <v>39407</v>
      </c>
      <c r="B926">
        <f>E925*'OHL indexes'!C926/'OHL indexes'!B925</f>
        <v>208710.05863228501</v>
      </c>
      <c r="C926">
        <f>E925*'OHL indexes'!D926/'OHL indexes'!B925</f>
        <v>214202.42244524742</v>
      </c>
      <c r="D926">
        <f>E925*'OHL indexes'!E926/'OHL indexes'!B925</f>
        <v>203374.61207938459</v>
      </c>
      <c r="E926">
        <f>Master!K928</f>
        <v>210372.08120374283</v>
      </c>
      <c r="F926" t="str">
        <f t="shared" si="70"/>
        <v/>
      </c>
      <c r="G926" t="str">
        <f t="shared" si="71"/>
        <v/>
      </c>
      <c r="H926" t="str">
        <f t="shared" si="72"/>
        <v/>
      </c>
      <c r="I926" t="str">
        <f t="shared" si="73"/>
        <v/>
      </c>
      <c r="J926" t="str">
        <f t="shared" si="74"/>
        <v/>
      </c>
    </row>
    <row r="927" spans="1:10" x14ac:dyDescent="0.25">
      <c r="A927" s="1">
        <f>'OHL indexes'!A927</f>
        <v>39409</v>
      </c>
      <c r="B927">
        <f>E926*'OHL indexes'!C927/'OHL indexes'!B926</f>
        <v>204969.4489207826</v>
      </c>
      <c r="C927">
        <f>E926*'OHL indexes'!D927/'OHL indexes'!B926</f>
        <v>206902.50727158575</v>
      </c>
      <c r="D927">
        <f>E926*'OHL indexes'!E927/'OHL indexes'!B926</f>
        <v>201400.74578887518</v>
      </c>
      <c r="E927">
        <f>Master!K929</f>
        <v>203024.98357164586</v>
      </c>
      <c r="F927" t="str">
        <f t="shared" si="70"/>
        <v/>
      </c>
      <c r="G927" t="str">
        <f t="shared" si="71"/>
        <v/>
      </c>
      <c r="H927" t="str">
        <f t="shared" si="72"/>
        <v/>
      </c>
      <c r="I927" t="str">
        <f t="shared" si="73"/>
        <v/>
      </c>
      <c r="J927" t="str">
        <f t="shared" si="74"/>
        <v/>
      </c>
    </row>
    <row r="928" spans="1:10" x14ac:dyDescent="0.25">
      <c r="A928" s="1">
        <f>'OHL indexes'!A928</f>
        <v>39412</v>
      </c>
      <c r="B928">
        <f>E927*'OHL indexes'!C928/'OHL indexes'!B927</f>
        <v>202409.61784640007</v>
      </c>
      <c r="C928">
        <f>E927*'OHL indexes'!D928/'OHL indexes'!B927</f>
        <v>214258.70614343468</v>
      </c>
      <c r="D928">
        <f>E927*'OHL indexes'!E928/'OHL indexes'!B927</f>
        <v>202170.05214689835</v>
      </c>
      <c r="E928">
        <f>Master!K930</f>
        <v>214135.44911644049</v>
      </c>
      <c r="F928" t="str">
        <f t="shared" si="70"/>
        <v/>
      </c>
      <c r="G928" t="str">
        <f t="shared" si="71"/>
        <v/>
      </c>
      <c r="H928" t="str">
        <f t="shared" si="72"/>
        <v/>
      </c>
      <c r="I928" t="str">
        <f t="shared" si="73"/>
        <v/>
      </c>
      <c r="J928" t="str">
        <f t="shared" si="74"/>
        <v/>
      </c>
    </row>
    <row r="929" spans="1:10" x14ac:dyDescent="0.25">
      <c r="A929" s="1">
        <f>'OHL indexes'!A929</f>
        <v>39413</v>
      </c>
      <c r="B929">
        <f>E928*'OHL indexes'!C929/'OHL indexes'!B928</f>
        <v>212064.48050031677</v>
      </c>
      <c r="C929">
        <f>E928*'OHL indexes'!D929/'OHL indexes'!B928</f>
        <v>214577.74982535973</v>
      </c>
      <c r="D929">
        <f>E928*'OHL indexes'!E929/'OHL indexes'!B928</f>
        <v>206355.91119680734</v>
      </c>
      <c r="E929">
        <f>Master!K931</f>
        <v>209172.39907006413</v>
      </c>
      <c r="F929" t="str">
        <f t="shared" si="70"/>
        <v/>
      </c>
      <c r="G929" t="str">
        <f t="shared" si="71"/>
        <v/>
      </c>
      <c r="H929" t="str">
        <f t="shared" si="72"/>
        <v/>
      </c>
      <c r="I929" t="str">
        <f t="shared" si="73"/>
        <v/>
      </c>
      <c r="J929" t="str">
        <f t="shared" si="74"/>
        <v/>
      </c>
    </row>
    <row r="930" spans="1:10" x14ac:dyDescent="0.25">
      <c r="A930" s="1">
        <f>'OHL indexes'!A930</f>
        <v>39414</v>
      </c>
      <c r="B930">
        <f>E929*'OHL indexes'!C930/'OHL indexes'!B929</f>
        <v>204264.26084582068</v>
      </c>
      <c r="C930">
        <f>E929*'OHL indexes'!D930/'OHL indexes'!B929</f>
        <v>204264.26084582068</v>
      </c>
      <c r="D930">
        <f>E929*'OHL indexes'!E930/'OHL indexes'!B929</f>
        <v>191475.01074115428</v>
      </c>
      <c r="E930">
        <f>Master!K932</f>
        <v>193130.38690474289</v>
      </c>
      <c r="F930" t="str">
        <f t="shared" si="70"/>
        <v/>
      </c>
      <c r="G930" t="str">
        <f t="shared" si="71"/>
        <v/>
      </c>
      <c r="H930" t="str">
        <f t="shared" si="72"/>
        <v/>
      </c>
      <c r="I930" t="str">
        <f t="shared" si="73"/>
        <v/>
      </c>
      <c r="J930" t="str">
        <f t="shared" si="74"/>
        <v/>
      </c>
    </row>
    <row r="931" spans="1:10" x14ac:dyDescent="0.25">
      <c r="A931" s="1">
        <f>'OHL indexes'!A931</f>
        <v>39415</v>
      </c>
      <c r="B931">
        <f>E930*'OHL indexes'!C931/'OHL indexes'!B930</f>
        <v>195036.31859853445</v>
      </c>
      <c r="C931">
        <f>E930*'OHL indexes'!D931/'OHL indexes'!B930</f>
        <v>202416.06866773131</v>
      </c>
      <c r="D931">
        <f>E930*'OHL indexes'!E931/'OHL indexes'!B930</f>
        <v>191410.50173056297</v>
      </c>
      <c r="E931">
        <f>Master!K933</f>
        <v>195106.53656873095</v>
      </c>
      <c r="F931" t="str">
        <f t="shared" si="70"/>
        <v/>
      </c>
      <c r="G931" t="str">
        <f t="shared" si="71"/>
        <v/>
      </c>
      <c r="H931" t="str">
        <f t="shared" si="72"/>
        <v/>
      </c>
      <c r="I931" t="str">
        <f t="shared" si="73"/>
        <v/>
      </c>
      <c r="J931" t="str">
        <f t="shared" si="74"/>
        <v/>
      </c>
    </row>
    <row r="932" spans="1:10" x14ac:dyDescent="0.25">
      <c r="A932" s="1">
        <f>'OHL indexes'!A932</f>
        <v>39416</v>
      </c>
      <c r="B932">
        <f>E931*'OHL indexes'!C932/'OHL indexes'!B931</f>
        <v>189019.28925683515</v>
      </c>
      <c r="C932">
        <f>E931*'OHL indexes'!D932/'OHL indexes'!B931</f>
        <v>191752.74338850041</v>
      </c>
      <c r="D932">
        <f>E931*'OHL indexes'!E932/'OHL indexes'!B931</f>
        <v>184850.83207556923</v>
      </c>
      <c r="E932">
        <f>Master!K934</f>
        <v>190524.77192090423</v>
      </c>
      <c r="F932" t="str">
        <f t="shared" si="70"/>
        <v/>
      </c>
      <c r="G932" t="str">
        <f t="shared" si="71"/>
        <v/>
      </c>
      <c r="H932" t="str">
        <f t="shared" si="72"/>
        <v/>
      </c>
      <c r="I932" t="str">
        <f t="shared" si="73"/>
        <v/>
      </c>
      <c r="J932" t="str">
        <f t="shared" si="74"/>
        <v/>
      </c>
    </row>
    <row r="933" spans="1:10" x14ac:dyDescent="0.25">
      <c r="A933" s="1">
        <f>'OHL indexes'!A933</f>
        <v>39419</v>
      </c>
      <c r="B933">
        <f>E932*'OHL indexes'!C933/'OHL indexes'!B932</f>
        <v>191446.65039973546</v>
      </c>
      <c r="C933">
        <f>E932*'OHL indexes'!D933/'OHL indexes'!B932</f>
        <v>193546.73137776204</v>
      </c>
      <c r="D933">
        <f>E932*'OHL indexes'!E933/'OHL indexes'!B932</f>
        <v>189863.31989307076</v>
      </c>
      <c r="E933">
        <f>Master!K935</f>
        <v>191607.29047048069</v>
      </c>
      <c r="F933" t="str">
        <f t="shared" si="70"/>
        <v/>
      </c>
      <c r="G933" t="str">
        <f t="shared" si="71"/>
        <v/>
      </c>
      <c r="H933" t="str">
        <f t="shared" si="72"/>
        <v/>
      </c>
      <c r="I933" t="str">
        <f t="shared" si="73"/>
        <v/>
      </c>
      <c r="J933" t="str">
        <f t="shared" si="74"/>
        <v/>
      </c>
    </row>
    <row r="934" spans="1:10" x14ac:dyDescent="0.25">
      <c r="A934" s="1">
        <f>'OHL indexes'!A934</f>
        <v>39420</v>
      </c>
      <c r="B934">
        <f>E933*'OHL indexes'!C934/'OHL indexes'!B933</f>
        <v>194479.30137986341</v>
      </c>
      <c r="C934">
        <f>E933*'OHL indexes'!D934/'OHL indexes'!B933</f>
        <v>194900.80831453914</v>
      </c>
      <c r="D934">
        <f>E933*'OHL indexes'!E934/'OHL indexes'!B933</f>
        <v>189946.05725734695</v>
      </c>
      <c r="E934">
        <f>Master!K936</f>
        <v>193375.04625646051</v>
      </c>
      <c r="F934" t="str">
        <f t="shared" si="70"/>
        <v/>
      </c>
      <c r="G934" t="str">
        <f t="shared" si="71"/>
        <v/>
      </c>
      <c r="H934" t="str">
        <f t="shared" si="72"/>
        <v/>
      </c>
      <c r="I934" t="str">
        <f t="shared" si="73"/>
        <v/>
      </c>
      <c r="J934" t="str">
        <f t="shared" si="74"/>
        <v/>
      </c>
    </row>
    <row r="935" spans="1:10" x14ac:dyDescent="0.25">
      <c r="A935" s="1">
        <f>'OHL indexes'!A935</f>
        <v>39421</v>
      </c>
      <c r="B935">
        <f>E934*'OHL indexes'!C935/'OHL indexes'!B934</f>
        <v>188844.92398381993</v>
      </c>
      <c r="C935">
        <f>E934*'OHL indexes'!D935/'OHL indexes'!B934</f>
        <v>189600.63236149424</v>
      </c>
      <c r="D935">
        <f>E934*'OHL indexes'!E935/'OHL indexes'!B934</f>
        <v>180255.42646011323</v>
      </c>
      <c r="E935">
        <f>Master!K937</f>
        <v>184252.29871333798</v>
      </c>
      <c r="F935" t="str">
        <f t="shared" si="70"/>
        <v/>
      </c>
      <c r="G935" t="str">
        <f t="shared" si="71"/>
        <v/>
      </c>
      <c r="H935" t="str">
        <f t="shared" si="72"/>
        <v/>
      </c>
      <c r="I935" t="str">
        <f t="shared" si="73"/>
        <v/>
      </c>
      <c r="J935" t="str">
        <f t="shared" si="74"/>
        <v/>
      </c>
    </row>
    <row r="936" spans="1:10" x14ac:dyDescent="0.25">
      <c r="A936" s="1">
        <f>'OHL indexes'!A936</f>
        <v>39422</v>
      </c>
      <c r="B936">
        <f>E935*'OHL indexes'!C936/'OHL indexes'!B935</f>
        <v>186391.40376796946</v>
      </c>
      <c r="C936">
        <f>E935*'OHL indexes'!D936/'OHL indexes'!B935</f>
        <v>186543.90213669211</v>
      </c>
      <c r="D936">
        <f>E935*'OHL indexes'!E936/'OHL indexes'!B935</f>
        <v>172909.62893266458</v>
      </c>
      <c r="E936">
        <f>Master!K938</f>
        <v>174944.63608408609</v>
      </c>
      <c r="F936" t="str">
        <f t="shared" si="70"/>
        <v/>
      </c>
      <c r="G936" t="str">
        <f t="shared" si="71"/>
        <v/>
      </c>
      <c r="H936" t="str">
        <f t="shared" si="72"/>
        <v/>
      </c>
      <c r="I936" t="str">
        <f t="shared" si="73"/>
        <v/>
      </c>
      <c r="J936" t="str">
        <f t="shared" si="74"/>
        <v/>
      </c>
    </row>
    <row r="937" spans="1:10" x14ac:dyDescent="0.25">
      <c r="A937" s="1">
        <f>'OHL indexes'!A937</f>
        <v>39423</v>
      </c>
      <c r="B937">
        <f>E936*'OHL indexes'!C937/'OHL indexes'!B936</f>
        <v>172482.99249711618</v>
      </c>
      <c r="C937">
        <f>E936*'OHL indexes'!D937/'OHL indexes'!B936</f>
        <v>178470.65281015149</v>
      </c>
      <c r="D937">
        <f>E936*'OHL indexes'!E937/'OHL indexes'!B936</f>
        <v>171956.97165406263</v>
      </c>
      <c r="E937">
        <f>Master!K939</f>
        <v>177433.1660137951</v>
      </c>
      <c r="F937" t="str">
        <f t="shared" si="70"/>
        <v/>
      </c>
      <c r="G937" t="str">
        <f t="shared" si="71"/>
        <v/>
      </c>
      <c r="H937" t="str">
        <f t="shared" si="72"/>
        <v/>
      </c>
      <c r="I937" t="str">
        <f t="shared" si="73"/>
        <v/>
      </c>
      <c r="J937" t="str">
        <f t="shared" si="74"/>
        <v/>
      </c>
    </row>
    <row r="938" spans="1:10" x14ac:dyDescent="0.25">
      <c r="A938" s="1">
        <f>'OHL indexes'!A938</f>
        <v>39426</v>
      </c>
      <c r="B938">
        <f>E937*'OHL indexes'!C938/'OHL indexes'!B937</f>
        <v>177334.82831487176</v>
      </c>
      <c r="C938">
        <f>E937*'OHL indexes'!D938/'OHL indexes'!B937</f>
        <v>177334.82831487176</v>
      </c>
      <c r="D938">
        <f>E937*'OHL indexes'!E938/'OHL indexes'!B937</f>
        <v>172016.28527004088</v>
      </c>
      <c r="E938">
        <f>Master!K940</f>
        <v>173765.39756890005</v>
      </c>
      <c r="F938" t="str">
        <f t="shared" si="70"/>
        <v/>
      </c>
      <c r="G938" t="str">
        <f t="shared" si="71"/>
        <v/>
      </c>
      <c r="H938" t="str">
        <f t="shared" si="72"/>
        <v/>
      </c>
      <c r="I938" t="str">
        <f t="shared" si="73"/>
        <v/>
      </c>
      <c r="J938" t="str">
        <f t="shared" si="74"/>
        <v/>
      </c>
    </row>
    <row r="939" spans="1:10" x14ac:dyDescent="0.25">
      <c r="A939" s="1">
        <f>'OHL indexes'!A939</f>
        <v>39427</v>
      </c>
      <c r="B939">
        <f>E938*'OHL indexes'!C939/'OHL indexes'!B938</f>
        <v>174953.38461694479</v>
      </c>
      <c r="C939">
        <f>E938*'OHL indexes'!D939/'OHL indexes'!B938</f>
        <v>183767.41005650093</v>
      </c>
      <c r="D939">
        <f>E938*'OHL indexes'!E939/'OHL indexes'!B938</f>
        <v>170621.91089661626</v>
      </c>
      <c r="E939">
        <f>Master!K941</f>
        <v>183046.71320883525</v>
      </c>
      <c r="F939" t="str">
        <f t="shared" si="70"/>
        <v/>
      </c>
      <c r="G939" t="str">
        <f t="shared" si="71"/>
        <v/>
      </c>
      <c r="H939" t="str">
        <f t="shared" si="72"/>
        <v/>
      </c>
      <c r="I939" t="str">
        <f t="shared" si="73"/>
        <v/>
      </c>
      <c r="J939" t="str">
        <f t="shared" si="74"/>
        <v/>
      </c>
    </row>
    <row r="940" spans="1:10" x14ac:dyDescent="0.25">
      <c r="A940" s="1">
        <f>'OHL indexes'!A940</f>
        <v>39428</v>
      </c>
      <c r="B940">
        <f>E939*'OHL indexes'!C940/'OHL indexes'!B939</f>
        <v>174862.68998808769</v>
      </c>
      <c r="C940">
        <f>E939*'OHL indexes'!D940/'OHL indexes'!B939</f>
        <v>184407.31660877148</v>
      </c>
      <c r="D940">
        <f>E939*'OHL indexes'!E940/'OHL indexes'!B939</f>
        <v>169957.99196049009</v>
      </c>
      <c r="E940">
        <f>Master!K942</f>
        <v>180715.25969811529</v>
      </c>
      <c r="F940" t="str">
        <f t="shared" si="70"/>
        <v/>
      </c>
      <c r="G940" t="str">
        <f t="shared" si="71"/>
        <v/>
      </c>
      <c r="H940" t="str">
        <f t="shared" si="72"/>
        <v/>
      </c>
      <c r="I940" t="str">
        <f t="shared" si="73"/>
        <v/>
      </c>
      <c r="J940" t="str">
        <f t="shared" si="74"/>
        <v/>
      </c>
    </row>
    <row r="941" spans="1:10" x14ac:dyDescent="0.25">
      <c r="A941" s="1">
        <f>'OHL indexes'!A941</f>
        <v>39429</v>
      </c>
      <c r="B941">
        <f>E940*'OHL indexes'!C941/'OHL indexes'!B940</f>
        <v>184316.08845521745</v>
      </c>
      <c r="C941">
        <f>E940*'OHL indexes'!D941/'OHL indexes'!B940</f>
        <v>187754.52923705665</v>
      </c>
      <c r="D941">
        <f>E940*'OHL indexes'!E941/'OHL indexes'!B940</f>
        <v>180276.81735633666</v>
      </c>
      <c r="E941">
        <f>Master!K943</f>
        <v>181639.33724361111</v>
      </c>
      <c r="F941" t="str">
        <f t="shared" si="70"/>
        <v/>
      </c>
      <c r="G941" t="str">
        <f t="shared" si="71"/>
        <v/>
      </c>
      <c r="H941" t="str">
        <f t="shared" si="72"/>
        <v/>
      </c>
      <c r="I941" t="str">
        <f t="shared" si="73"/>
        <v/>
      </c>
      <c r="J941" t="str">
        <f t="shared" si="74"/>
        <v/>
      </c>
    </row>
    <row r="942" spans="1:10" x14ac:dyDescent="0.25">
      <c r="A942" s="1">
        <f>'OHL indexes'!A942</f>
        <v>39430</v>
      </c>
      <c r="B942">
        <f>E941*'OHL indexes'!C942/'OHL indexes'!B941</f>
        <v>184303.35905303786</v>
      </c>
      <c r="C942">
        <f>E941*'OHL indexes'!D942/'OHL indexes'!B941</f>
        <v>188022.51353344301</v>
      </c>
      <c r="D942">
        <f>E941*'OHL indexes'!E942/'OHL indexes'!B941</f>
        <v>181146.13734493309</v>
      </c>
      <c r="E942">
        <f>Master!K944</f>
        <v>186969.94687592643</v>
      </c>
      <c r="F942" t="str">
        <f t="shared" si="70"/>
        <v/>
      </c>
      <c r="G942" t="str">
        <f t="shared" si="71"/>
        <v/>
      </c>
      <c r="H942" t="str">
        <f t="shared" si="72"/>
        <v/>
      </c>
      <c r="I942" t="str">
        <f t="shared" si="73"/>
        <v/>
      </c>
      <c r="J942" t="str">
        <f t="shared" si="74"/>
        <v/>
      </c>
    </row>
    <row r="943" spans="1:10" x14ac:dyDescent="0.25">
      <c r="A943" s="1">
        <f>'OHL indexes'!A943</f>
        <v>39433</v>
      </c>
      <c r="B943">
        <f>E942*'OHL indexes'!C943/'OHL indexes'!B942</f>
        <v>190657.00680239039</v>
      </c>
      <c r="C943">
        <f>E942*'OHL indexes'!D943/'OHL indexes'!B942</f>
        <v>193635.6526622657</v>
      </c>
      <c r="D943">
        <f>E942*'OHL indexes'!E943/'OHL indexes'!B942</f>
        <v>188016.4883028437</v>
      </c>
      <c r="E943">
        <f>Master!K945</f>
        <v>193302.15663309331</v>
      </c>
      <c r="F943" t="str">
        <f t="shared" si="70"/>
        <v/>
      </c>
      <c r="G943" t="str">
        <f t="shared" si="71"/>
        <v/>
      </c>
      <c r="H943" t="str">
        <f t="shared" si="72"/>
        <v/>
      </c>
      <c r="I943" t="str">
        <f t="shared" si="73"/>
        <v/>
      </c>
      <c r="J943" t="str">
        <f t="shared" si="74"/>
        <v/>
      </c>
    </row>
    <row r="944" spans="1:10" x14ac:dyDescent="0.25">
      <c r="A944" s="1">
        <f>'OHL indexes'!A944</f>
        <v>39434</v>
      </c>
      <c r="B944">
        <f>E943*'OHL indexes'!C944/'OHL indexes'!B943</f>
        <v>189984.50990497894</v>
      </c>
      <c r="C944">
        <f>E943*'OHL indexes'!D944/'OHL indexes'!B943</f>
        <v>193542.85394320171</v>
      </c>
      <c r="D944">
        <f>E943*'OHL indexes'!E944/'OHL indexes'!B943</f>
        <v>186281.73190829673</v>
      </c>
      <c r="E944">
        <f>Master!K946</f>
        <v>186477.9105036449</v>
      </c>
      <c r="F944" t="str">
        <f t="shared" si="70"/>
        <v/>
      </c>
      <c r="G944" t="str">
        <f t="shared" si="71"/>
        <v/>
      </c>
      <c r="H944" t="str">
        <f t="shared" si="72"/>
        <v/>
      </c>
      <c r="I944" t="str">
        <f t="shared" si="73"/>
        <v/>
      </c>
      <c r="J944" t="str">
        <f t="shared" si="74"/>
        <v/>
      </c>
    </row>
    <row r="945" spans="1:10" x14ac:dyDescent="0.25">
      <c r="A945" s="1">
        <f>'OHL indexes'!A945</f>
        <v>39435</v>
      </c>
      <c r="B945">
        <f>E944*'OHL indexes'!C945/'OHL indexes'!B944</f>
        <v>186098.42050962194</v>
      </c>
      <c r="C945">
        <f>E944*'OHL indexes'!D945/'OHL indexes'!B944</f>
        <v>190272.7325838019</v>
      </c>
      <c r="D945">
        <f>E944*'OHL indexes'!E945/'OHL indexes'!B944</f>
        <v>181392.84320649586</v>
      </c>
      <c r="E945">
        <f>Master!K947</f>
        <v>185350.55295216269</v>
      </c>
      <c r="F945" t="str">
        <f t="shared" si="70"/>
        <v/>
      </c>
      <c r="G945" t="str">
        <f t="shared" si="71"/>
        <v/>
      </c>
      <c r="H945" t="str">
        <f t="shared" si="72"/>
        <v/>
      </c>
      <c r="I945" t="str">
        <f t="shared" si="73"/>
        <v/>
      </c>
      <c r="J945" t="str">
        <f t="shared" si="74"/>
        <v/>
      </c>
    </row>
    <row r="946" spans="1:10" x14ac:dyDescent="0.25">
      <c r="A946" s="1">
        <f>'OHL indexes'!A946</f>
        <v>39436</v>
      </c>
      <c r="B946">
        <f>E945*'OHL indexes'!C946/'OHL indexes'!B945</f>
        <v>180855.09963903588</v>
      </c>
      <c r="C946">
        <f>E945*'OHL indexes'!D946/'OHL indexes'!B945</f>
        <v>188163.36128496673</v>
      </c>
      <c r="D946">
        <f>E945*'OHL indexes'!E946/'OHL indexes'!B945</f>
        <v>180749.67966664332</v>
      </c>
      <c r="E946">
        <f>Master!K948</f>
        <v>183451.23302548353</v>
      </c>
      <c r="F946" t="str">
        <f t="shared" si="70"/>
        <v/>
      </c>
      <c r="G946" t="str">
        <f t="shared" si="71"/>
        <v/>
      </c>
      <c r="H946" t="str">
        <f t="shared" si="72"/>
        <v/>
      </c>
      <c r="I946" t="str">
        <f t="shared" si="73"/>
        <v/>
      </c>
      <c r="J946" t="str">
        <f t="shared" si="74"/>
        <v/>
      </c>
    </row>
    <row r="947" spans="1:10" x14ac:dyDescent="0.25">
      <c r="A947" s="1">
        <f>'OHL indexes'!A947</f>
        <v>39437</v>
      </c>
      <c r="B947">
        <f>E946*'OHL indexes'!C947/'OHL indexes'!B946</f>
        <v>180675.76066846336</v>
      </c>
      <c r="C947">
        <f>E946*'OHL indexes'!D947/'OHL indexes'!B946</f>
        <v>180675.76066846336</v>
      </c>
      <c r="D947">
        <f>E946*'OHL indexes'!E947/'OHL indexes'!B946</f>
        <v>175158.55367312324</v>
      </c>
      <c r="E947">
        <f>Master!K949</f>
        <v>175557.67716963397</v>
      </c>
      <c r="F947" t="str">
        <f t="shared" si="70"/>
        <v/>
      </c>
      <c r="G947" t="str">
        <f t="shared" si="71"/>
        <v/>
      </c>
      <c r="H947" t="str">
        <f t="shared" si="72"/>
        <v/>
      </c>
      <c r="I947" t="str">
        <f t="shared" si="73"/>
        <v/>
      </c>
      <c r="J947" t="str">
        <f t="shared" si="74"/>
        <v/>
      </c>
    </row>
    <row r="948" spans="1:10" x14ac:dyDescent="0.25">
      <c r="A948" s="1">
        <f>'OHL indexes'!A948</f>
        <v>39440</v>
      </c>
      <c r="B948">
        <f>E947*'OHL indexes'!C948/'OHL indexes'!B947</f>
        <v>175570.31553028623</v>
      </c>
      <c r="C948">
        <f>E947*'OHL indexes'!D948/'OHL indexes'!B947</f>
        <v>175570.31553028623</v>
      </c>
      <c r="D948">
        <f>E947*'OHL indexes'!E948/'OHL indexes'!B947</f>
        <v>168853.61075145152</v>
      </c>
      <c r="E948">
        <f>Master!K950</f>
        <v>169340.67758451073</v>
      </c>
      <c r="F948" t="str">
        <f t="shared" si="70"/>
        <v/>
      </c>
      <c r="G948" t="str">
        <f t="shared" si="71"/>
        <v/>
      </c>
      <c r="H948" t="str">
        <f t="shared" si="72"/>
        <v/>
      </c>
      <c r="I948" t="str">
        <f t="shared" si="73"/>
        <v/>
      </c>
      <c r="J948" t="str">
        <f t="shared" si="74"/>
        <v/>
      </c>
    </row>
    <row r="949" spans="1:10" x14ac:dyDescent="0.25">
      <c r="A949" s="1">
        <f>'OHL indexes'!A949</f>
        <v>39442</v>
      </c>
      <c r="B949">
        <f>E948*'OHL indexes'!C949/'OHL indexes'!B948</f>
        <v>169517.4719629118</v>
      </c>
      <c r="C949">
        <f>E948*'OHL indexes'!D949/'OHL indexes'!B948</f>
        <v>173810.74945055606</v>
      </c>
      <c r="D949">
        <f>E948*'OHL indexes'!E949/'OHL indexes'!B948</f>
        <v>166680.53589675942</v>
      </c>
      <c r="E949">
        <f>Master!K951</f>
        <v>168151.23562582486</v>
      </c>
      <c r="F949" t="str">
        <f t="shared" si="70"/>
        <v/>
      </c>
      <c r="G949" t="str">
        <f t="shared" si="71"/>
        <v/>
      </c>
      <c r="H949" t="str">
        <f t="shared" si="72"/>
        <v/>
      </c>
      <c r="I949" t="str">
        <f t="shared" si="73"/>
        <v/>
      </c>
      <c r="J949" t="str">
        <f t="shared" si="74"/>
        <v/>
      </c>
    </row>
    <row r="950" spans="1:10" x14ac:dyDescent="0.25">
      <c r="A950" s="1">
        <f>'OHL indexes'!A950</f>
        <v>39443</v>
      </c>
      <c r="B950">
        <f>E949*'OHL indexes'!C950/'OHL indexes'!B949</f>
        <v>170067.15398715588</v>
      </c>
      <c r="C950">
        <f>E949*'OHL indexes'!D950/'OHL indexes'!B949</f>
        <v>175478.7748486466</v>
      </c>
      <c r="D950">
        <f>E949*'OHL indexes'!E950/'OHL indexes'!B949</f>
        <v>168600.81579712912</v>
      </c>
      <c r="E950">
        <f>Master!K952</f>
        <v>173519.40447151675</v>
      </c>
      <c r="F950" t="str">
        <f t="shared" si="70"/>
        <v/>
      </c>
      <c r="G950" t="str">
        <f t="shared" si="71"/>
        <v/>
      </c>
      <c r="H950" t="str">
        <f t="shared" si="72"/>
        <v/>
      </c>
      <c r="I950" t="str">
        <f t="shared" si="73"/>
        <v/>
      </c>
      <c r="J950" t="str">
        <f t="shared" si="74"/>
        <v/>
      </c>
    </row>
    <row r="951" spans="1:10" x14ac:dyDescent="0.25">
      <c r="A951" s="1">
        <f>'OHL indexes'!A951</f>
        <v>39444</v>
      </c>
      <c r="B951">
        <f>E950*'OHL indexes'!C951/'OHL indexes'!B950</f>
        <v>171330.27782502645</v>
      </c>
      <c r="C951">
        <f>E950*'OHL indexes'!D951/'OHL indexes'!B950</f>
        <v>176111.13508693979</v>
      </c>
      <c r="D951">
        <f>E950*'OHL indexes'!E951/'OHL indexes'!B950</f>
        <v>171330.27782502645</v>
      </c>
      <c r="E951">
        <f>Master!K953</f>
        <v>174487.19404933575</v>
      </c>
      <c r="F951" t="str">
        <f t="shared" si="70"/>
        <v/>
      </c>
      <c r="G951" t="str">
        <f t="shared" si="71"/>
        <v/>
      </c>
      <c r="H951" t="str">
        <f t="shared" si="72"/>
        <v/>
      </c>
      <c r="I951" t="str">
        <f t="shared" si="73"/>
        <v/>
      </c>
      <c r="J951" t="str">
        <f t="shared" si="74"/>
        <v/>
      </c>
    </row>
    <row r="952" spans="1:10" x14ac:dyDescent="0.25">
      <c r="A952" s="1">
        <f>'OHL indexes'!A952</f>
        <v>39447</v>
      </c>
      <c r="B952">
        <f>E951*'OHL indexes'!C952/'OHL indexes'!B951</f>
        <v>174562.51828081234</v>
      </c>
      <c r="C952">
        <f>E951*'OHL indexes'!D952/'OHL indexes'!B951</f>
        <v>179483.89168217761</v>
      </c>
      <c r="D952">
        <f>E951*'OHL indexes'!E952/'OHL indexes'!B951</f>
        <v>173980.83773611992</v>
      </c>
      <c r="E952">
        <f>Master!K954</f>
        <v>177325.96147635471</v>
      </c>
      <c r="F952" t="str">
        <f t="shared" si="70"/>
        <v/>
      </c>
      <c r="G952" t="str">
        <f t="shared" si="71"/>
        <v/>
      </c>
      <c r="H952" t="str">
        <f t="shared" si="72"/>
        <v/>
      </c>
      <c r="I952" t="str">
        <f t="shared" si="73"/>
        <v/>
      </c>
      <c r="J952" t="str">
        <f t="shared" si="74"/>
        <v/>
      </c>
    </row>
    <row r="953" spans="1:10" x14ac:dyDescent="0.25">
      <c r="A953" s="1">
        <f>'OHL indexes'!A953</f>
        <v>39449</v>
      </c>
      <c r="B953">
        <f>E952*'OHL indexes'!C953/'OHL indexes'!B952</f>
        <v>176499.29761921029</v>
      </c>
      <c r="C953">
        <f>E952*'OHL indexes'!D953/'OHL indexes'!B952</f>
        <v>184724.29425070327</v>
      </c>
      <c r="D953">
        <f>E952*'OHL indexes'!E953/'OHL indexes'!B952</f>
        <v>176123.53424456273</v>
      </c>
      <c r="E953">
        <f>Master!K955</f>
        <v>181441.47676104589</v>
      </c>
      <c r="F953" t="str">
        <f t="shared" si="70"/>
        <v/>
      </c>
      <c r="G953" t="str">
        <f t="shared" si="71"/>
        <v/>
      </c>
      <c r="H953" t="str">
        <f t="shared" si="72"/>
        <v/>
      </c>
      <c r="I953" t="str">
        <f t="shared" si="73"/>
        <v/>
      </c>
      <c r="J953" t="str">
        <f t="shared" si="74"/>
        <v/>
      </c>
    </row>
    <row r="954" spans="1:10" x14ac:dyDescent="0.25">
      <c r="A954" s="1">
        <f>'OHL indexes'!A954</f>
        <v>39450</v>
      </c>
      <c r="B954">
        <f>E953*'OHL indexes'!C954/'OHL indexes'!B953</f>
        <v>182792.425859045</v>
      </c>
      <c r="C954">
        <f>E953*'OHL indexes'!D954/'OHL indexes'!B953</f>
        <v>184255.97134445608</v>
      </c>
      <c r="D954">
        <f>E953*'OHL indexes'!E954/'OHL indexes'!B953</f>
        <v>178176.64851572397</v>
      </c>
      <c r="E954">
        <f>Master!K956</f>
        <v>179915.25942003628</v>
      </c>
      <c r="F954" t="str">
        <f t="shared" si="70"/>
        <v/>
      </c>
      <c r="G954" t="str">
        <f t="shared" si="71"/>
        <v/>
      </c>
      <c r="H954" t="str">
        <f t="shared" si="72"/>
        <v/>
      </c>
      <c r="I954" t="str">
        <f t="shared" si="73"/>
        <v/>
      </c>
      <c r="J954" t="str">
        <f t="shared" si="74"/>
        <v/>
      </c>
    </row>
    <row r="955" spans="1:10" x14ac:dyDescent="0.25">
      <c r="A955" s="1">
        <f>'OHL indexes'!A955</f>
        <v>39451</v>
      </c>
      <c r="B955">
        <f>E954*'OHL indexes'!C955/'OHL indexes'!B954</f>
        <v>183575.46102115276</v>
      </c>
      <c r="C955">
        <f>E954*'OHL indexes'!D955/'OHL indexes'!B954</f>
        <v>189415.12802474439</v>
      </c>
      <c r="D955">
        <f>E954*'OHL indexes'!E955/'OHL indexes'!B954</f>
        <v>183309.25746564331</v>
      </c>
      <c r="E955">
        <f>Master!K957</f>
        <v>187364.15384173536</v>
      </c>
      <c r="F955" t="str">
        <f t="shared" si="70"/>
        <v/>
      </c>
      <c r="G955" t="str">
        <f t="shared" si="71"/>
        <v/>
      </c>
      <c r="H955" t="str">
        <f t="shared" si="72"/>
        <v/>
      </c>
      <c r="I955" t="str">
        <f t="shared" si="73"/>
        <v/>
      </c>
      <c r="J955" t="str">
        <f t="shared" si="74"/>
        <v/>
      </c>
    </row>
    <row r="956" spans="1:10" x14ac:dyDescent="0.25">
      <c r="A956" s="1">
        <f>'OHL indexes'!A956</f>
        <v>39454</v>
      </c>
      <c r="B956">
        <f>E955*'OHL indexes'!C956/'OHL indexes'!B955</f>
        <v>183854.14545368811</v>
      </c>
      <c r="C956">
        <f>E955*'OHL indexes'!D956/'OHL indexes'!B955</f>
        <v>188356.92541428056</v>
      </c>
      <c r="D956">
        <f>E955*'OHL indexes'!E956/'OHL indexes'!B955</f>
        <v>181968.27379343408</v>
      </c>
      <c r="E956">
        <f>Master!K958</f>
        <v>183535.37666657841</v>
      </c>
      <c r="F956" t="str">
        <f t="shared" si="70"/>
        <v/>
      </c>
      <c r="G956" t="str">
        <f t="shared" si="71"/>
        <v/>
      </c>
      <c r="H956" t="str">
        <f t="shared" si="72"/>
        <v/>
      </c>
      <c r="I956" t="str">
        <f t="shared" si="73"/>
        <v/>
      </c>
      <c r="J956" t="str">
        <f t="shared" si="74"/>
        <v/>
      </c>
    </row>
    <row r="957" spans="1:10" x14ac:dyDescent="0.25">
      <c r="A957" s="1">
        <f>'OHL indexes'!A957</f>
        <v>39455</v>
      </c>
      <c r="B957">
        <f>E956*'OHL indexes'!C957/'OHL indexes'!B956</f>
        <v>181295.31882199689</v>
      </c>
      <c r="C957">
        <f>E956*'OHL indexes'!D957/'OHL indexes'!B956</f>
        <v>196179.26621664269</v>
      </c>
      <c r="D957">
        <f>E956*'OHL indexes'!E957/'OHL indexes'!B956</f>
        <v>176840.10621125376</v>
      </c>
      <c r="E957">
        <f>Master!K959</f>
        <v>192507.19059071437</v>
      </c>
      <c r="F957" t="str">
        <f t="shared" si="70"/>
        <v/>
      </c>
      <c r="G957" t="str">
        <f t="shared" si="71"/>
        <v/>
      </c>
      <c r="H957" t="str">
        <f t="shared" si="72"/>
        <v/>
      </c>
      <c r="I957" t="str">
        <f t="shared" si="73"/>
        <v/>
      </c>
      <c r="J957" t="str">
        <f t="shared" si="74"/>
        <v/>
      </c>
    </row>
    <row r="958" spans="1:10" x14ac:dyDescent="0.25">
      <c r="A958" s="1">
        <f>'OHL indexes'!A958</f>
        <v>39456</v>
      </c>
      <c r="B958">
        <f>E957*'OHL indexes'!C958/'OHL indexes'!B957</f>
        <v>191574.48922679172</v>
      </c>
      <c r="C958">
        <f>E957*'OHL indexes'!D958/'OHL indexes'!B957</f>
        <v>198124.047074553</v>
      </c>
      <c r="D958">
        <f>E957*'OHL indexes'!E958/'OHL indexes'!B957</f>
        <v>185729.6454171238</v>
      </c>
      <c r="E958">
        <f>Master!K960</f>
        <v>190525.7440783981</v>
      </c>
      <c r="F958" t="str">
        <f t="shared" si="70"/>
        <v/>
      </c>
      <c r="G958" t="str">
        <f t="shared" si="71"/>
        <v/>
      </c>
      <c r="H958" t="str">
        <f t="shared" si="72"/>
        <v/>
      </c>
      <c r="I958" t="str">
        <f t="shared" si="73"/>
        <v/>
      </c>
      <c r="J958" t="str">
        <f t="shared" si="74"/>
        <v/>
      </c>
    </row>
    <row r="959" spans="1:10" x14ac:dyDescent="0.25">
      <c r="A959" s="1">
        <f>'OHL indexes'!A959</f>
        <v>39457</v>
      </c>
      <c r="B959">
        <f>E958*'OHL indexes'!C959/'OHL indexes'!B958</f>
        <v>191849.77118179519</v>
      </c>
      <c r="C959">
        <f>E958*'OHL indexes'!D959/'OHL indexes'!B958</f>
        <v>192263.5053333769</v>
      </c>
      <c r="D959">
        <f>E958*'OHL indexes'!E959/'OHL indexes'!B958</f>
        <v>180165.32213388811</v>
      </c>
      <c r="E959">
        <f>Master!K961</f>
        <v>184373.20483782527</v>
      </c>
      <c r="F959" t="str">
        <f t="shared" si="70"/>
        <v/>
      </c>
      <c r="G959" t="str">
        <f t="shared" si="71"/>
        <v/>
      </c>
      <c r="H959" t="str">
        <f t="shared" si="72"/>
        <v/>
      </c>
      <c r="I959" t="str">
        <f t="shared" si="73"/>
        <v/>
      </c>
      <c r="J959" t="str">
        <f t="shared" si="74"/>
        <v/>
      </c>
    </row>
    <row r="960" spans="1:10" x14ac:dyDescent="0.25">
      <c r="A960" s="1">
        <f>'OHL indexes'!A960</f>
        <v>39458</v>
      </c>
      <c r="B960">
        <f>E959*'OHL indexes'!C960/'OHL indexes'!B959</f>
        <v>186640.38669389463</v>
      </c>
      <c r="C960">
        <f>E959*'OHL indexes'!D960/'OHL indexes'!B959</f>
        <v>200701.92039222547</v>
      </c>
      <c r="D960">
        <f>E959*'OHL indexes'!E960/'OHL indexes'!B959</f>
        <v>184843.99427421516</v>
      </c>
      <c r="E960">
        <f>Master!K962</f>
        <v>192920.87816697705</v>
      </c>
      <c r="F960" t="str">
        <f t="shared" si="70"/>
        <v/>
      </c>
      <c r="G960" t="str">
        <f t="shared" si="71"/>
        <v/>
      </c>
      <c r="H960" t="str">
        <f t="shared" si="72"/>
        <v/>
      </c>
      <c r="I960" t="str">
        <f t="shared" si="73"/>
        <v/>
      </c>
      <c r="J960" t="str">
        <f t="shared" si="74"/>
        <v/>
      </c>
    </row>
    <row r="961" spans="1:10" x14ac:dyDescent="0.25">
      <c r="A961" s="1">
        <f>'OHL indexes'!A961</f>
        <v>39461</v>
      </c>
      <c r="B961">
        <f>E960*'OHL indexes'!C961/'OHL indexes'!B960</f>
        <v>190070.24648387247</v>
      </c>
      <c r="C961">
        <f>E960*'OHL indexes'!D961/'OHL indexes'!B960</f>
        <v>190152.62613670129</v>
      </c>
      <c r="D961">
        <f>E960*'OHL indexes'!E961/'OHL indexes'!B960</f>
        <v>183602.74340600835</v>
      </c>
      <c r="E961">
        <f>Master!K963</f>
        <v>184719.8582649907</v>
      </c>
      <c r="F961" t="str">
        <f t="shared" si="70"/>
        <v/>
      </c>
      <c r="G961" t="str">
        <f t="shared" si="71"/>
        <v/>
      </c>
      <c r="H961" t="str">
        <f t="shared" si="72"/>
        <v/>
      </c>
      <c r="I961" t="str">
        <f t="shared" si="73"/>
        <v/>
      </c>
      <c r="J961" t="str">
        <f t="shared" si="74"/>
        <v/>
      </c>
    </row>
    <row r="962" spans="1:10" x14ac:dyDescent="0.25">
      <c r="A962" s="1">
        <f>'OHL indexes'!A962</f>
        <v>39462</v>
      </c>
      <c r="B962">
        <f>E961*'OHL indexes'!C962/'OHL indexes'!B961</f>
        <v>188553.31851066393</v>
      </c>
      <c r="C962">
        <f>E961*'OHL indexes'!D962/'OHL indexes'!B961</f>
        <v>190034.98047594592</v>
      </c>
      <c r="D962">
        <f>E961*'OHL indexes'!E962/'OHL indexes'!B961</f>
        <v>184399.72673983665</v>
      </c>
      <c r="E962">
        <f>Master!K964</f>
        <v>185987.12517151554</v>
      </c>
      <c r="F962" t="str">
        <f t="shared" si="70"/>
        <v/>
      </c>
      <c r="G962" t="str">
        <f t="shared" si="71"/>
        <v/>
      </c>
      <c r="H962" t="str">
        <f t="shared" si="72"/>
        <v/>
      </c>
      <c r="I962" t="str">
        <f t="shared" si="73"/>
        <v/>
      </c>
      <c r="J962" t="str">
        <f t="shared" si="74"/>
        <v/>
      </c>
    </row>
    <row r="963" spans="1:10" x14ac:dyDescent="0.25">
      <c r="A963" s="1">
        <f>'OHL indexes'!A963</f>
        <v>39463</v>
      </c>
      <c r="B963">
        <f>E962*'OHL indexes'!C963/'OHL indexes'!B962</f>
        <v>187166.1339570827</v>
      </c>
      <c r="C963">
        <f>E962*'OHL indexes'!D963/'OHL indexes'!B962</f>
        <v>189597.80877872874</v>
      </c>
      <c r="D963">
        <f>E962*'OHL indexes'!E963/'OHL indexes'!B962</f>
        <v>177955.19103798995</v>
      </c>
      <c r="E963">
        <f>Master!K965</f>
        <v>184156.41545359607</v>
      </c>
      <c r="F963" t="str">
        <f t="shared" si="70"/>
        <v/>
      </c>
      <c r="G963" t="str">
        <f t="shared" si="71"/>
        <v/>
      </c>
      <c r="H963" t="str">
        <f t="shared" si="72"/>
        <v/>
      </c>
      <c r="I963" t="str">
        <f t="shared" si="73"/>
        <v/>
      </c>
      <c r="J963" t="str">
        <f t="shared" si="74"/>
        <v/>
      </c>
    </row>
    <row r="964" spans="1:10" x14ac:dyDescent="0.25">
      <c r="A964" s="1">
        <f>'OHL indexes'!A964</f>
        <v>39464</v>
      </c>
      <c r="B964">
        <f>E963*'OHL indexes'!C964/'OHL indexes'!B963</f>
        <v>184129.62458055033</v>
      </c>
      <c r="C964">
        <f>E963*'OHL indexes'!D964/'OHL indexes'!B963</f>
        <v>199205.2352751407</v>
      </c>
      <c r="D964">
        <f>E963*'OHL indexes'!E964/'OHL indexes'!B963</f>
        <v>181942.47268733432</v>
      </c>
      <c r="E964">
        <f>Master!K966</f>
        <v>198626.73097500793</v>
      </c>
      <c r="F964" t="str">
        <f t="shared" si="70"/>
        <v/>
      </c>
      <c r="G964" t="str">
        <f t="shared" si="71"/>
        <v/>
      </c>
      <c r="H964" t="str">
        <f t="shared" si="72"/>
        <v/>
      </c>
      <c r="I964" t="str">
        <f t="shared" si="73"/>
        <v/>
      </c>
      <c r="J964" t="str">
        <f t="shared" si="74"/>
        <v/>
      </c>
    </row>
    <row r="965" spans="1:10" x14ac:dyDescent="0.25">
      <c r="A965" s="1">
        <f>'OHL indexes'!A965</f>
        <v>39465</v>
      </c>
      <c r="B965">
        <f>E964*'OHL indexes'!C965/'OHL indexes'!B964</f>
        <v>192707.88200248501</v>
      </c>
      <c r="C965">
        <f>E964*'OHL indexes'!D965/'OHL indexes'!B964</f>
        <v>204223.83797318497</v>
      </c>
      <c r="D965">
        <f>E964*'OHL indexes'!E965/'OHL indexes'!B964</f>
        <v>190033.34673016757</v>
      </c>
      <c r="E965">
        <f>Master!K967</f>
        <v>200509.07284638713</v>
      </c>
      <c r="F965" t="str">
        <f t="shared" si="70"/>
        <v/>
      </c>
      <c r="G965" t="str">
        <f t="shared" si="71"/>
        <v/>
      </c>
      <c r="H965" t="str">
        <f t="shared" si="72"/>
        <v/>
      </c>
      <c r="I965" t="str">
        <f t="shared" si="73"/>
        <v/>
      </c>
      <c r="J965" t="str">
        <f t="shared" si="74"/>
        <v/>
      </c>
    </row>
    <row r="966" spans="1:10" x14ac:dyDescent="0.25">
      <c r="A966" s="1">
        <f>'OHL indexes'!A966</f>
        <v>39469</v>
      </c>
      <c r="B966">
        <f>E965*'OHL indexes'!C966/'OHL indexes'!B965</f>
        <v>246780.90604995258</v>
      </c>
      <c r="C966">
        <f>E965*'OHL indexes'!D966/'OHL indexes'!B965</f>
        <v>250162.48599410366</v>
      </c>
      <c r="D966">
        <f>E965*'OHL indexes'!E966/'OHL indexes'!B965</f>
        <v>199522.78626002124</v>
      </c>
      <c r="E966">
        <f>Master!K968</f>
        <v>203349.26882205796</v>
      </c>
      <c r="F966" t="str">
        <f t="shared" ref="F966:F1029" si="75">IF(AND(B966&lt;D966,ABS(D966/B966-1)&gt;E$1),D966/B966-1,"")</f>
        <v/>
      </c>
      <c r="G966" t="str">
        <f t="shared" ref="G966:G1029" si="76">IF(AND(B966&gt;C966,ABS(C966/B966-1)&gt;E$1),C966/B966-1,"")</f>
        <v/>
      </c>
      <c r="H966" t="str">
        <f t="shared" ref="H966:H1029" si="77">IF(AND(D966&gt;C966,ABS(D966/C966-1)&gt;E$1),D966/C966-1,"")</f>
        <v/>
      </c>
      <c r="I966" t="str">
        <f t="shared" ref="I966:I1029" si="78">IF(AND(E966&lt;D966,ABS(D966/E966-1)&gt;E$1),D966/E966-1,"")</f>
        <v/>
      </c>
      <c r="J966" t="str">
        <f t="shared" ref="J966:J1029" si="79">IF(AND(E966&gt;C966,ABS(C966/E966-1)&gt;E$1),C966/E966-1,"")</f>
        <v/>
      </c>
    </row>
    <row r="967" spans="1:10" x14ac:dyDescent="0.25">
      <c r="A967" s="1">
        <f>'OHL indexes'!A967</f>
        <v>39470</v>
      </c>
      <c r="B967">
        <f>E966*'OHL indexes'!C967/'OHL indexes'!B966</f>
        <v>229372.44586432949</v>
      </c>
      <c r="C967">
        <f>E966*'OHL indexes'!D967/'OHL indexes'!B966</f>
        <v>230838.72697735799</v>
      </c>
      <c r="D967">
        <f>E966*'OHL indexes'!E967/'OHL indexes'!B966</f>
        <v>193287.07189195132</v>
      </c>
      <c r="E967">
        <f>Master!K969</f>
        <v>193854.04425057556</v>
      </c>
      <c r="F967" t="str">
        <f t="shared" si="75"/>
        <v/>
      </c>
      <c r="G967" t="str">
        <f t="shared" si="76"/>
        <v/>
      </c>
      <c r="H967" t="str">
        <f t="shared" si="77"/>
        <v/>
      </c>
      <c r="I967" t="str">
        <f t="shared" si="78"/>
        <v/>
      </c>
      <c r="J967" t="str">
        <f t="shared" si="79"/>
        <v/>
      </c>
    </row>
    <row r="968" spans="1:10" x14ac:dyDescent="0.25">
      <c r="A968" s="1">
        <f>'OHL indexes'!A968</f>
        <v>39471</v>
      </c>
      <c r="B968">
        <f>E967*'OHL indexes'!C968/'OHL indexes'!B967</f>
        <v>191488.57756127566</v>
      </c>
      <c r="C968">
        <f>E967*'OHL indexes'!D968/'OHL indexes'!B967</f>
        <v>195929.73653810262</v>
      </c>
      <c r="D968">
        <f>E967*'OHL indexes'!E968/'OHL indexes'!B967</f>
        <v>189237.67224173254</v>
      </c>
      <c r="E968">
        <f>Master!K970</f>
        <v>194101.35471681316</v>
      </c>
      <c r="F968" t="str">
        <f t="shared" si="75"/>
        <v/>
      </c>
      <c r="G968" t="str">
        <f t="shared" si="76"/>
        <v/>
      </c>
      <c r="H968" t="str">
        <f t="shared" si="77"/>
        <v/>
      </c>
      <c r="I968" t="str">
        <f t="shared" si="78"/>
        <v/>
      </c>
      <c r="J968" t="str">
        <f t="shared" si="79"/>
        <v/>
      </c>
    </row>
    <row r="969" spans="1:10" x14ac:dyDescent="0.25">
      <c r="A969" s="1">
        <f>'OHL indexes'!A969</f>
        <v>39472</v>
      </c>
      <c r="B969">
        <f>E968*'OHL indexes'!C969/'OHL indexes'!B968</f>
        <v>189982.45793181198</v>
      </c>
      <c r="C969">
        <f>E968*'OHL indexes'!D969/'OHL indexes'!B968</f>
        <v>197916.40419889617</v>
      </c>
      <c r="D969">
        <f>E968*'OHL indexes'!E969/'OHL indexes'!B968</f>
        <v>189334.2347942756</v>
      </c>
      <c r="E969">
        <f>Master!K971</f>
        <v>196769.78580054871</v>
      </c>
      <c r="F969" t="str">
        <f t="shared" si="75"/>
        <v/>
      </c>
      <c r="G969" t="str">
        <f t="shared" si="76"/>
        <v/>
      </c>
      <c r="H969" t="str">
        <f t="shared" si="77"/>
        <v/>
      </c>
      <c r="I969" t="str">
        <f t="shared" si="78"/>
        <v/>
      </c>
      <c r="J969" t="str">
        <f t="shared" si="79"/>
        <v/>
      </c>
    </row>
    <row r="970" spans="1:10" x14ac:dyDescent="0.25">
      <c r="A970" s="1">
        <f>'OHL indexes'!A970</f>
        <v>39475</v>
      </c>
      <c r="B970">
        <f>E969*'OHL indexes'!C970/'OHL indexes'!B969</f>
        <v>197107.95613766342</v>
      </c>
      <c r="C970">
        <f>E969*'OHL indexes'!D970/'OHL indexes'!B969</f>
        <v>209153.91958982157</v>
      </c>
      <c r="D970">
        <f>E969*'OHL indexes'!E970/'OHL indexes'!B969</f>
        <v>192119.82698323112</v>
      </c>
      <c r="E970">
        <f>Master!K972</f>
        <v>192783.85824939841</v>
      </c>
      <c r="F970" t="str">
        <f t="shared" si="75"/>
        <v/>
      </c>
      <c r="G970" t="str">
        <f t="shared" si="76"/>
        <v/>
      </c>
      <c r="H970" t="str">
        <f t="shared" si="77"/>
        <v/>
      </c>
      <c r="I970" t="str">
        <f t="shared" si="78"/>
        <v/>
      </c>
      <c r="J970" t="str">
        <f t="shared" si="79"/>
        <v/>
      </c>
    </row>
    <row r="971" spans="1:10" x14ac:dyDescent="0.25">
      <c r="A971" s="1">
        <f>'OHL indexes'!A971</f>
        <v>39476</v>
      </c>
      <c r="B971">
        <f>E970*'OHL indexes'!C971/'OHL indexes'!B970</f>
        <v>190975.23816171338</v>
      </c>
      <c r="C971">
        <f>E970*'OHL indexes'!D971/'OHL indexes'!B970</f>
        <v>195168.24888752599</v>
      </c>
      <c r="D971">
        <f>E970*'OHL indexes'!E971/'OHL indexes'!B970</f>
        <v>189877.88540010984</v>
      </c>
      <c r="E971">
        <f>Master!K973</f>
        <v>192893.31233019743</v>
      </c>
      <c r="F971" t="str">
        <f t="shared" si="75"/>
        <v/>
      </c>
      <c r="G971" t="str">
        <f t="shared" si="76"/>
        <v/>
      </c>
      <c r="H971" t="str">
        <f t="shared" si="77"/>
        <v/>
      </c>
      <c r="I971" t="str">
        <f t="shared" si="78"/>
        <v/>
      </c>
      <c r="J971" t="str">
        <f t="shared" si="79"/>
        <v/>
      </c>
    </row>
    <row r="972" spans="1:10" x14ac:dyDescent="0.25">
      <c r="A972" s="1">
        <f>'OHL indexes'!A972</f>
        <v>39477</v>
      </c>
      <c r="B972">
        <f>E971*'OHL indexes'!C972/'OHL indexes'!B971</f>
        <v>192842.41801641465</v>
      </c>
      <c r="C972">
        <f>E971*'OHL indexes'!D972/'OHL indexes'!B971</f>
        <v>195081.81967646079</v>
      </c>
      <c r="D972">
        <f>E971*'OHL indexes'!E972/'OHL indexes'!B971</f>
        <v>185089.37063162823</v>
      </c>
      <c r="E972">
        <f>Master!K974</f>
        <v>193362.58752297206</v>
      </c>
      <c r="F972" t="str">
        <f t="shared" si="75"/>
        <v/>
      </c>
      <c r="G972" t="str">
        <f t="shared" si="76"/>
        <v/>
      </c>
      <c r="H972" t="str">
        <f t="shared" si="77"/>
        <v/>
      </c>
      <c r="I972" t="str">
        <f t="shared" si="78"/>
        <v/>
      </c>
      <c r="J972" t="str">
        <f t="shared" si="79"/>
        <v/>
      </c>
    </row>
    <row r="973" spans="1:10" x14ac:dyDescent="0.25">
      <c r="A973" s="1">
        <f>'OHL indexes'!A973</f>
        <v>39478</v>
      </c>
      <c r="B973">
        <f>E972*'OHL indexes'!C973/'OHL indexes'!B972</f>
        <v>197003.76255192023</v>
      </c>
      <c r="C973">
        <f>E972*'OHL indexes'!D973/'OHL indexes'!B972</f>
        <v>198511.86193857176</v>
      </c>
      <c r="D973">
        <f>E972*'OHL indexes'!E973/'OHL indexes'!B972</f>
        <v>186032.68886917207</v>
      </c>
      <c r="E973">
        <f>Master!K975</f>
        <v>190483.40060870789</v>
      </c>
      <c r="F973" t="str">
        <f t="shared" si="75"/>
        <v/>
      </c>
      <c r="G973" t="str">
        <f t="shared" si="76"/>
        <v/>
      </c>
      <c r="H973" t="str">
        <f t="shared" si="77"/>
        <v/>
      </c>
      <c r="I973" t="str">
        <f t="shared" si="78"/>
        <v/>
      </c>
      <c r="J973" t="str">
        <f t="shared" si="79"/>
        <v/>
      </c>
    </row>
    <row r="974" spans="1:10" x14ac:dyDescent="0.25">
      <c r="A974" s="1">
        <f>'OHL indexes'!A974</f>
        <v>39479</v>
      </c>
      <c r="B974">
        <f>E973*'OHL indexes'!C974/'OHL indexes'!B973</f>
        <v>187679.42411591875</v>
      </c>
      <c r="C974">
        <f>E973*'OHL indexes'!D974/'OHL indexes'!B973</f>
        <v>189174.88688725207</v>
      </c>
      <c r="D974">
        <f>E973*'OHL indexes'!E974/'OHL indexes'!B973</f>
        <v>183454.78002706973</v>
      </c>
      <c r="E974">
        <f>Master!K976</f>
        <v>185481.50930681682</v>
      </c>
      <c r="F974" t="str">
        <f t="shared" si="75"/>
        <v/>
      </c>
      <c r="G974" t="str">
        <f t="shared" si="76"/>
        <v/>
      </c>
      <c r="H974" t="str">
        <f t="shared" si="77"/>
        <v/>
      </c>
      <c r="I974" t="str">
        <f t="shared" si="78"/>
        <v/>
      </c>
      <c r="J974" t="str">
        <f t="shared" si="79"/>
        <v/>
      </c>
    </row>
    <row r="975" spans="1:10" x14ac:dyDescent="0.25">
      <c r="A975" s="1">
        <f>'OHL indexes'!A975</f>
        <v>39482</v>
      </c>
      <c r="B975">
        <f>E974*'OHL indexes'!C975/'OHL indexes'!B974</f>
        <v>186263.66374797761</v>
      </c>
      <c r="C975">
        <f>E974*'OHL indexes'!D975/'OHL indexes'!B974</f>
        <v>192221.72585164238</v>
      </c>
      <c r="D975">
        <f>E974*'OHL indexes'!E975/'OHL indexes'!B974</f>
        <v>185304.67551685471</v>
      </c>
      <c r="E975">
        <f>Master!K977</f>
        <v>192101.04455605138</v>
      </c>
      <c r="F975" t="str">
        <f t="shared" si="75"/>
        <v/>
      </c>
      <c r="G975" t="str">
        <f t="shared" si="76"/>
        <v/>
      </c>
      <c r="H975" t="str">
        <f t="shared" si="77"/>
        <v/>
      </c>
      <c r="I975" t="str">
        <f t="shared" si="78"/>
        <v/>
      </c>
      <c r="J975" t="str">
        <f t="shared" si="79"/>
        <v/>
      </c>
    </row>
    <row r="976" spans="1:10" x14ac:dyDescent="0.25">
      <c r="A976" s="1">
        <f>'OHL indexes'!A976</f>
        <v>39483</v>
      </c>
      <c r="B976">
        <f>E975*'OHL indexes'!C976/'OHL indexes'!B975</f>
        <v>194418.22470781446</v>
      </c>
      <c r="C976">
        <f>E975*'OHL indexes'!D976/'OHL indexes'!B975</f>
        <v>204785.97727381086</v>
      </c>
      <c r="D976">
        <f>E975*'OHL indexes'!E976/'OHL indexes'!B975</f>
        <v>194418.22470781446</v>
      </c>
      <c r="E976">
        <f>Master!K978</f>
        <v>202962.34173868201</v>
      </c>
      <c r="F976" t="str">
        <f t="shared" si="75"/>
        <v/>
      </c>
      <c r="G976" t="str">
        <f t="shared" si="76"/>
        <v/>
      </c>
      <c r="H976" t="str">
        <f t="shared" si="77"/>
        <v/>
      </c>
      <c r="I976" t="str">
        <f t="shared" si="78"/>
        <v/>
      </c>
      <c r="J976" t="str">
        <f t="shared" si="79"/>
        <v/>
      </c>
    </row>
    <row r="977" spans="1:10" x14ac:dyDescent="0.25">
      <c r="A977" s="1">
        <f>'OHL indexes'!A977</f>
        <v>39484</v>
      </c>
      <c r="B977">
        <f>E976*'OHL indexes'!C977/'OHL indexes'!B976</f>
        <v>201961.14174095888</v>
      </c>
      <c r="C977">
        <f>E976*'OHL indexes'!D977/'OHL indexes'!B976</f>
        <v>210467.8551617917</v>
      </c>
      <c r="D977">
        <f>E976*'OHL indexes'!E977/'OHL indexes'!B976</f>
        <v>199407.08762357626</v>
      </c>
      <c r="E977">
        <f>Master!K979</f>
        <v>208391.27486450432</v>
      </c>
      <c r="F977" t="str">
        <f t="shared" si="75"/>
        <v/>
      </c>
      <c r="G977" t="str">
        <f t="shared" si="76"/>
        <v/>
      </c>
      <c r="H977" t="str">
        <f t="shared" si="77"/>
        <v/>
      </c>
      <c r="I977" t="str">
        <f t="shared" si="78"/>
        <v/>
      </c>
      <c r="J977" t="str">
        <f t="shared" si="79"/>
        <v/>
      </c>
    </row>
    <row r="978" spans="1:10" x14ac:dyDescent="0.25">
      <c r="A978" s="1">
        <f>'OHL indexes'!A978</f>
        <v>39485</v>
      </c>
      <c r="B978">
        <f>E977*'OHL indexes'!C978/'OHL indexes'!B977</f>
        <v>208909.42460059482</v>
      </c>
      <c r="C978">
        <f>E977*'OHL indexes'!D978/'OHL indexes'!B977</f>
        <v>211619.41330235981</v>
      </c>
      <c r="D978">
        <f>E977*'OHL indexes'!E978/'OHL indexes'!B977</f>
        <v>202824.68407824737</v>
      </c>
      <c r="E978">
        <f>Master!K980</f>
        <v>205249.47769587889</v>
      </c>
      <c r="F978" t="str">
        <f t="shared" si="75"/>
        <v/>
      </c>
      <c r="G978" t="str">
        <f t="shared" si="76"/>
        <v/>
      </c>
      <c r="H978" t="str">
        <f t="shared" si="77"/>
        <v/>
      </c>
      <c r="I978" t="str">
        <f t="shared" si="78"/>
        <v/>
      </c>
      <c r="J978" t="str">
        <f t="shared" si="79"/>
        <v/>
      </c>
    </row>
    <row r="979" spans="1:10" x14ac:dyDescent="0.25">
      <c r="A979" s="1">
        <f>'OHL indexes'!A979</f>
        <v>39486</v>
      </c>
      <c r="B979">
        <f>E978*'OHL indexes'!C979/'OHL indexes'!B978</f>
        <v>206006.73704523491</v>
      </c>
      <c r="C979">
        <f>E978*'OHL indexes'!D979/'OHL indexes'!B978</f>
        <v>211655.413806136</v>
      </c>
      <c r="D979">
        <f>E978*'OHL indexes'!E979/'OHL indexes'!B978</f>
        <v>203639.46562265369</v>
      </c>
      <c r="E979">
        <f>Master!K981</f>
        <v>208906.95712608131</v>
      </c>
      <c r="F979" t="str">
        <f t="shared" si="75"/>
        <v/>
      </c>
      <c r="G979" t="str">
        <f t="shared" si="76"/>
        <v/>
      </c>
      <c r="H979" t="str">
        <f t="shared" si="77"/>
        <v/>
      </c>
      <c r="I979" t="str">
        <f t="shared" si="78"/>
        <v/>
      </c>
      <c r="J979" t="str">
        <f t="shared" si="79"/>
        <v/>
      </c>
    </row>
    <row r="980" spans="1:10" x14ac:dyDescent="0.25">
      <c r="A980" s="1">
        <f>'OHL indexes'!A980</f>
        <v>39489</v>
      </c>
      <c r="B980">
        <f>E979*'OHL indexes'!C980/'OHL indexes'!B979</f>
        <v>207417.82559862264</v>
      </c>
      <c r="C980">
        <f>E979*'OHL indexes'!D980/'OHL indexes'!B979</f>
        <v>212540.95646266351</v>
      </c>
      <c r="D980">
        <f>E979*'OHL indexes'!E980/'OHL indexes'!B979</f>
        <v>201830.22566860216</v>
      </c>
      <c r="E980">
        <f>Master!K982</f>
        <v>204227.92126704662</v>
      </c>
      <c r="F980" t="str">
        <f t="shared" si="75"/>
        <v/>
      </c>
      <c r="G980" t="str">
        <f t="shared" si="76"/>
        <v/>
      </c>
      <c r="H980" t="str">
        <f t="shared" si="77"/>
        <v/>
      </c>
      <c r="I980" t="str">
        <f t="shared" si="78"/>
        <v/>
      </c>
      <c r="J980" t="str">
        <f t="shared" si="79"/>
        <v/>
      </c>
    </row>
    <row r="981" spans="1:10" x14ac:dyDescent="0.25">
      <c r="A981" s="1">
        <f>'OHL indexes'!A981</f>
        <v>39490</v>
      </c>
      <c r="B981">
        <f>E980*'OHL indexes'!C981/'OHL indexes'!B980</f>
        <v>201121.63117117077</v>
      </c>
      <c r="C981">
        <f>E980*'OHL indexes'!D981/'OHL indexes'!B980</f>
        <v>203967.93198101991</v>
      </c>
      <c r="D981">
        <f>E980*'OHL indexes'!E981/'OHL indexes'!B980</f>
        <v>196434.85192440028</v>
      </c>
      <c r="E981">
        <f>Master!K983</f>
        <v>201574.25057806689</v>
      </c>
      <c r="F981" t="str">
        <f t="shared" si="75"/>
        <v/>
      </c>
      <c r="G981" t="str">
        <f t="shared" si="76"/>
        <v/>
      </c>
      <c r="H981" t="str">
        <f t="shared" si="77"/>
        <v/>
      </c>
      <c r="I981" t="str">
        <f t="shared" si="78"/>
        <v/>
      </c>
      <c r="J981" t="str">
        <f t="shared" si="79"/>
        <v/>
      </c>
    </row>
    <row r="982" spans="1:10" x14ac:dyDescent="0.25">
      <c r="A982" s="1">
        <f>'OHL indexes'!A982</f>
        <v>39491</v>
      </c>
      <c r="B982">
        <f>E981*'OHL indexes'!C982/'OHL indexes'!B981</f>
        <v>197086.53192378103</v>
      </c>
      <c r="C982">
        <f>E981*'OHL indexes'!D982/'OHL indexes'!B981</f>
        <v>200701.35999956782</v>
      </c>
      <c r="D982">
        <f>E981*'OHL indexes'!E982/'OHL indexes'!B981</f>
        <v>192396.83469892468</v>
      </c>
      <c r="E982">
        <f>Master!K984</f>
        <v>194575.00374915311</v>
      </c>
      <c r="F982" t="str">
        <f t="shared" si="75"/>
        <v/>
      </c>
      <c r="G982" t="str">
        <f t="shared" si="76"/>
        <v/>
      </c>
      <c r="H982" t="str">
        <f t="shared" si="77"/>
        <v/>
      </c>
      <c r="I982" t="str">
        <f t="shared" si="78"/>
        <v/>
      </c>
      <c r="J982" t="str">
        <f t="shared" si="79"/>
        <v/>
      </c>
    </row>
    <row r="983" spans="1:10" x14ac:dyDescent="0.25">
      <c r="A983" s="1">
        <f>'OHL indexes'!A983</f>
        <v>39492</v>
      </c>
      <c r="B983">
        <f>E982*'OHL indexes'!C983/'OHL indexes'!B982</f>
        <v>191835.46566394603</v>
      </c>
      <c r="C983">
        <f>E982*'OHL indexes'!D983/'OHL indexes'!B982</f>
        <v>198376.08919282685</v>
      </c>
      <c r="D983">
        <f>E982*'OHL indexes'!E983/'OHL indexes'!B982</f>
        <v>191835.46566394603</v>
      </c>
      <c r="E983">
        <f>Master!K985</f>
        <v>197308.20701253306</v>
      </c>
      <c r="F983" t="str">
        <f t="shared" si="75"/>
        <v/>
      </c>
      <c r="G983" t="str">
        <f t="shared" si="76"/>
        <v/>
      </c>
      <c r="H983" t="str">
        <f t="shared" si="77"/>
        <v/>
      </c>
      <c r="I983" t="str">
        <f t="shared" si="78"/>
        <v/>
      </c>
      <c r="J983" t="str">
        <f t="shared" si="79"/>
        <v/>
      </c>
    </row>
    <row r="984" spans="1:10" x14ac:dyDescent="0.25">
      <c r="A984" s="1">
        <f>'OHL indexes'!A984</f>
        <v>39493</v>
      </c>
      <c r="B984">
        <f>E983*'OHL indexes'!C984/'OHL indexes'!B983</f>
        <v>201586.19590480556</v>
      </c>
      <c r="C984">
        <f>E983*'OHL indexes'!D984/'OHL indexes'!B983</f>
        <v>204196.16124848538</v>
      </c>
      <c r="D984">
        <f>E983*'OHL indexes'!E984/'OHL indexes'!B983</f>
        <v>194550.98308363699</v>
      </c>
      <c r="E984">
        <f>Master!K986</f>
        <v>195445.69532407675</v>
      </c>
      <c r="F984" t="str">
        <f t="shared" si="75"/>
        <v/>
      </c>
      <c r="G984" t="str">
        <f t="shared" si="76"/>
        <v/>
      </c>
      <c r="H984" t="str">
        <f t="shared" si="77"/>
        <v/>
      </c>
      <c r="I984" t="str">
        <f t="shared" si="78"/>
        <v/>
      </c>
      <c r="J984" t="str">
        <f t="shared" si="79"/>
        <v/>
      </c>
    </row>
    <row r="985" spans="1:10" x14ac:dyDescent="0.25">
      <c r="A985" s="1">
        <f>'OHL indexes'!A985</f>
        <v>39497</v>
      </c>
      <c r="B985">
        <f>E984*'OHL indexes'!C985/'OHL indexes'!B984</f>
        <v>191903.10065947662</v>
      </c>
      <c r="C985">
        <f>E984*'OHL indexes'!D985/'OHL indexes'!B984</f>
        <v>196727.06266013021</v>
      </c>
      <c r="D985">
        <f>E984*'OHL indexes'!E985/'OHL indexes'!B984</f>
        <v>188737.37721630093</v>
      </c>
      <c r="E985">
        <f>Master!K987</f>
        <v>193063.88171950189</v>
      </c>
      <c r="F985" t="str">
        <f t="shared" si="75"/>
        <v/>
      </c>
      <c r="G985" t="str">
        <f t="shared" si="76"/>
        <v/>
      </c>
      <c r="H985" t="str">
        <f t="shared" si="77"/>
        <v/>
      </c>
      <c r="I985" t="str">
        <f t="shared" si="78"/>
        <v/>
      </c>
      <c r="J985" t="str">
        <f t="shared" si="79"/>
        <v/>
      </c>
    </row>
    <row r="986" spans="1:10" x14ac:dyDescent="0.25">
      <c r="A986" s="1">
        <f>'OHL indexes'!A986</f>
        <v>39498</v>
      </c>
      <c r="B986">
        <f>E985*'OHL indexes'!C986/'OHL indexes'!B985</f>
        <v>197999.06031005734</v>
      </c>
      <c r="C986">
        <f>E985*'OHL indexes'!D986/'OHL indexes'!B985</f>
        <v>200931.43455030804</v>
      </c>
      <c r="D986">
        <f>E985*'OHL indexes'!E986/'OHL indexes'!B985</f>
        <v>191823.06450718374</v>
      </c>
      <c r="E986">
        <f>Master!K988</f>
        <v>191818.3963373841</v>
      </c>
      <c r="F986" t="str">
        <f t="shared" si="75"/>
        <v/>
      </c>
      <c r="G986" t="str">
        <f t="shared" si="76"/>
        <v/>
      </c>
      <c r="H986" t="str">
        <f t="shared" si="77"/>
        <v/>
      </c>
      <c r="I986" t="str">
        <f t="shared" si="78"/>
        <v/>
      </c>
      <c r="J986" t="str">
        <f t="shared" si="79"/>
        <v/>
      </c>
    </row>
    <row r="987" spans="1:10" x14ac:dyDescent="0.25">
      <c r="A987" s="1">
        <f>'OHL indexes'!A987</f>
        <v>39499</v>
      </c>
      <c r="B987">
        <f>E986*'OHL indexes'!C987/'OHL indexes'!B986</f>
        <v>191491.73841862348</v>
      </c>
      <c r="C987">
        <f>E986*'OHL indexes'!D987/'OHL indexes'!B986</f>
        <v>195239.31271078577</v>
      </c>
      <c r="D987">
        <f>E986*'OHL indexes'!E987/'OHL indexes'!B986</f>
        <v>187482.13296078553</v>
      </c>
      <c r="E987">
        <f>Master!K989</f>
        <v>191649.59208424643</v>
      </c>
      <c r="F987" t="str">
        <f t="shared" si="75"/>
        <v/>
      </c>
      <c r="G987" t="str">
        <f t="shared" si="76"/>
        <v/>
      </c>
      <c r="H987" t="str">
        <f t="shared" si="77"/>
        <v/>
      </c>
      <c r="I987" t="str">
        <f t="shared" si="78"/>
        <v/>
      </c>
      <c r="J987" t="str">
        <f t="shared" si="79"/>
        <v/>
      </c>
    </row>
    <row r="988" spans="1:10" x14ac:dyDescent="0.25">
      <c r="A988" s="1">
        <f>'OHL indexes'!A988</f>
        <v>39500</v>
      </c>
      <c r="B988">
        <f>E987*'OHL indexes'!C988/'OHL indexes'!B987</f>
        <v>193211.03898920247</v>
      </c>
      <c r="C988">
        <f>E987*'OHL indexes'!D988/'OHL indexes'!B987</f>
        <v>198003.09697093361</v>
      </c>
      <c r="D988">
        <f>E987*'OHL indexes'!E988/'OHL indexes'!B987</f>
        <v>186566.79853980083</v>
      </c>
      <c r="E988">
        <f>Master!K990</f>
        <v>187435.45074239321</v>
      </c>
      <c r="F988" t="str">
        <f t="shared" si="75"/>
        <v/>
      </c>
      <c r="G988" t="str">
        <f t="shared" si="76"/>
        <v/>
      </c>
      <c r="H988" t="str">
        <f t="shared" si="77"/>
        <v/>
      </c>
      <c r="I988" t="str">
        <f t="shared" si="78"/>
        <v/>
      </c>
      <c r="J988" t="str">
        <f t="shared" si="79"/>
        <v/>
      </c>
    </row>
    <row r="989" spans="1:10" x14ac:dyDescent="0.25">
      <c r="A989" s="1">
        <f>'OHL indexes'!A989</f>
        <v>39503</v>
      </c>
      <c r="B989">
        <f>E988*'OHL indexes'!C989/'OHL indexes'!B988</f>
        <v>188501.66246909296</v>
      </c>
      <c r="C989">
        <f>E988*'OHL indexes'!D989/'OHL indexes'!B988</f>
        <v>190702.31124271223</v>
      </c>
      <c r="D989">
        <f>E988*'OHL indexes'!E989/'OHL indexes'!B988</f>
        <v>182463.34591102257</v>
      </c>
      <c r="E989">
        <f>Master!K991</f>
        <v>182480.86838539856</v>
      </c>
      <c r="F989" t="str">
        <f t="shared" si="75"/>
        <v/>
      </c>
      <c r="G989" t="str">
        <f t="shared" si="76"/>
        <v/>
      </c>
      <c r="H989" t="str">
        <f t="shared" si="77"/>
        <v/>
      </c>
      <c r="I989" t="str">
        <f t="shared" si="78"/>
        <v/>
      </c>
      <c r="J989" t="str">
        <f t="shared" si="79"/>
        <v/>
      </c>
    </row>
    <row r="990" spans="1:10" x14ac:dyDescent="0.25">
      <c r="A990" s="1">
        <f>'OHL indexes'!A990</f>
        <v>39504</v>
      </c>
      <c r="B990">
        <f>E989*'OHL indexes'!C990/'OHL indexes'!B989</f>
        <v>182976.18472966802</v>
      </c>
      <c r="C990">
        <f>E989*'OHL indexes'!D990/'OHL indexes'!B989</f>
        <v>184088.82634561008</v>
      </c>
      <c r="D990">
        <f>E989*'OHL indexes'!E990/'OHL indexes'!B989</f>
        <v>176630.50274730899</v>
      </c>
      <c r="E990">
        <f>Master!K992</f>
        <v>179558.71299497466</v>
      </c>
      <c r="F990" t="str">
        <f t="shared" si="75"/>
        <v/>
      </c>
      <c r="G990" t="str">
        <f t="shared" si="76"/>
        <v/>
      </c>
      <c r="H990" t="str">
        <f t="shared" si="77"/>
        <v/>
      </c>
      <c r="I990" t="str">
        <f t="shared" si="78"/>
        <v/>
      </c>
      <c r="J990" t="str">
        <f t="shared" si="79"/>
        <v/>
      </c>
    </row>
    <row r="991" spans="1:10" x14ac:dyDescent="0.25">
      <c r="A991" s="1">
        <f>'OHL indexes'!A991</f>
        <v>39505</v>
      </c>
      <c r="B991">
        <f>E990*'OHL indexes'!C991/'OHL indexes'!B990</f>
        <v>181839.36180526743</v>
      </c>
      <c r="C991">
        <f>E990*'OHL indexes'!D991/'OHL indexes'!B990</f>
        <v>183474.56303632684</v>
      </c>
      <c r="D991">
        <f>E990*'OHL indexes'!E991/'OHL indexes'!B990</f>
        <v>177934.28995085167</v>
      </c>
      <c r="E991">
        <f>Master!K993</f>
        <v>181060.43467609267</v>
      </c>
      <c r="F991" t="str">
        <f t="shared" si="75"/>
        <v/>
      </c>
      <c r="G991" t="str">
        <f t="shared" si="76"/>
        <v/>
      </c>
      <c r="H991" t="str">
        <f t="shared" si="77"/>
        <v/>
      </c>
      <c r="I991" t="str">
        <f t="shared" si="78"/>
        <v/>
      </c>
      <c r="J991" t="str">
        <f t="shared" si="79"/>
        <v/>
      </c>
    </row>
    <row r="992" spans="1:10" x14ac:dyDescent="0.25">
      <c r="A992" s="1">
        <f>'OHL indexes'!A992</f>
        <v>39506</v>
      </c>
      <c r="B992">
        <f>E991*'OHL indexes'!C992/'OHL indexes'!B991</f>
        <v>181812.66118940938</v>
      </c>
      <c r="C992">
        <f>E991*'OHL indexes'!D992/'OHL indexes'!B991</f>
        <v>188156.42775499215</v>
      </c>
      <c r="D992">
        <f>E991*'OHL indexes'!E992/'OHL indexes'!B991</f>
        <v>181461.62733155556</v>
      </c>
      <c r="E992">
        <f>Master!K994</f>
        <v>186206.97782117085</v>
      </c>
      <c r="F992" t="str">
        <f t="shared" si="75"/>
        <v/>
      </c>
      <c r="G992" t="str">
        <f t="shared" si="76"/>
        <v/>
      </c>
      <c r="H992" t="str">
        <f t="shared" si="77"/>
        <v/>
      </c>
      <c r="I992" t="str">
        <f t="shared" si="78"/>
        <v/>
      </c>
      <c r="J992" t="str">
        <f t="shared" si="79"/>
        <v/>
      </c>
    </row>
    <row r="993" spans="1:10" x14ac:dyDescent="0.25">
      <c r="A993" s="1">
        <f>'OHL indexes'!A993</f>
        <v>39507</v>
      </c>
      <c r="B993">
        <f>E992*'OHL indexes'!C993/'OHL indexes'!B992</f>
        <v>188722.7064562671</v>
      </c>
      <c r="C993">
        <f>E992*'OHL indexes'!D993/'OHL indexes'!B992</f>
        <v>200066.76350517926</v>
      </c>
      <c r="D993">
        <f>E992*'OHL indexes'!E993/'OHL indexes'!B992</f>
        <v>187434.41338490171</v>
      </c>
      <c r="E993">
        <f>Master!K995</f>
        <v>196891.82668672918</v>
      </c>
      <c r="F993" t="str">
        <f t="shared" si="75"/>
        <v/>
      </c>
      <c r="G993" t="str">
        <f t="shared" si="76"/>
        <v/>
      </c>
      <c r="H993" t="str">
        <f t="shared" si="77"/>
        <v/>
      </c>
      <c r="I993" t="str">
        <f t="shared" si="78"/>
        <v/>
      </c>
      <c r="J993" t="str">
        <f t="shared" si="79"/>
        <v/>
      </c>
    </row>
    <row r="994" spans="1:10" x14ac:dyDescent="0.25">
      <c r="A994" s="1">
        <f>'OHL indexes'!A994</f>
        <v>39510</v>
      </c>
      <c r="B994">
        <f>E993*'OHL indexes'!C994/'OHL indexes'!B993</f>
        <v>197664.45734819939</v>
      </c>
      <c r="C994">
        <f>E993*'OHL indexes'!D994/'OHL indexes'!B993</f>
        <v>200915.94147681896</v>
      </c>
      <c r="D994">
        <f>E993*'OHL indexes'!E994/'OHL indexes'!B993</f>
        <v>196129.92160933331</v>
      </c>
      <c r="E994">
        <f>Master!K996</f>
        <v>196816.3918066718</v>
      </c>
      <c r="F994" t="str">
        <f t="shared" si="75"/>
        <v/>
      </c>
      <c r="G994" t="str">
        <f t="shared" si="76"/>
        <v/>
      </c>
      <c r="H994" t="str">
        <f t="shared" si="77"/>
        <v/>
      </c>
      <c r="I994" t="str">
        <f t="shared" si="78"/>
        <v/>
      </c>
      <c r="J994" t="str">
        <f t="shared" si="79"/>
        <v/>
      </c>
    </row>
    <row r="995" spans="1:10" x14ac:dyDescent="0.25">
      <c r="A995" s="1">
        <f>'OHL indexes'!A995</f>
        <v>39511</v>
      </c>
      <c r="B995">
        <f>E994*'OHL indexes'!C995/'OHL indexes'!B994</f>
        <v>199903.16526885171</v>
      </c>
      <c r="C995">
        <f>E994*'OHL indexes'!D995/'OHL indexes'!B994</f>
        <v>201623.58890820088</v>
      </c>
      <c r="D995">
        <f>E994*'OHL indexes'!E995/'OHL indexes'!B994</f>
        <v>192427.6691294944</v>
      </c>
      <c r="E995">
        <f>Master!K997</f>
        <v>193444.99379882013</v>
      </c>
      <c r="F995" t="str">
        <f t="shared" si="75"/>
        <v/>
      </c>
      <c r="G995" t="str">
        <f t="shared" si="76"/>
        <v/>
      </c>
      <c r="H995" t="str">
        <f t="shared" si="77"/>
        <v/>
      </c>
      <c r="I995" t="str">
        <f t="shared" si="78"/>
        <v/>
      </c>
      <c r="J995" t="str">
        <f t="shared" si="79"/>
        <v/>
      </c>
    </row>
    <row r="996" spans="1:10" x14ac:dyDescent="0.25">
      <c r="A996" s="1">
        <f>'OHL indexes'!A996</f>
        <v>39512</v>
      </c>
      <c r="B996">
        <f>E995*'OHL indexes'!C996/'OHL indexes'!B995</f>
        <v>190998.7111405149</v>
      </c>
      <c r="C996">
        <f>E995*'OHL indexes'!D996/'OHL indexes'!B995</f>
        <v>195773.25472987417</v>
      </c>
      <c r="D996">
        <f>E995*'OHL indexes'!E996/'OHL indexes'!B995</f>
        <v>185544.6877649838</v>
      </c>
      <c r="E996">
        <f>Master!K998</f>
        <v>188654.04749367558</v>
      </c>
      <c r="F996" t="str">
        <f t="shared" si="75"/>
        <v/>
      </c>
      <c r="G996" t="str">
        <f t="shared" si="76"/>
        <v/>
      </c>
      <c r="H996" t="str">
        <f t="shared" si="77"/>
        <v/>
      </c>
      <c r="I996" t="str">
        <f t="shared" si="78"/>
        <v/>
      </c>
      <c r="J996" t="str">
        <f t="shared" si="79"/>
        <v/>
      </c>
    </row>
    <row r="997" spans="1:10" x14ac:dyDescent="0.25">
      <c r="A997" s="1">
        <f>'OHL indexes'!A997</f>
        <v>39513</v>
      </c>
      <c r="B997">
        <f>E996*'OHL indexes'!C997/'OHL indexes'!B996</f>
        <v>190143.89287015997</v>
      </c>
      <c r="C997">
        <f>E996*'OHL indexes'!D997/'OHL indexes'!B996</f>
        <v>204560.11689044366</v>
      </c>
      <c r="D997">
        <f>E996*'OHL indexes'!E997/'OHL indexes'!B996</f>
        <v>189104.2080276768</v>
      </c>
      <c r="E997">
        <f>Master!K999</f>
        <v>201767.09890084862</v>
      </c>
      <c r="F997" t="str">
        <f t="shared" si="75"/>
        <v/>
      </c>
      <c r="G997" t="str">
        <f t="shared" si="76"/>
        <v/>
      </c>
      <c r="H997" t="str">
        <f t="shared" si="77"/>
        <v/>
      </c>
      <c r="I997" t="str">
        <f t="shared" si="78"/>
        <v/>
      </c>
      <c r="J997" t="str">
        <f t="shared" si="79"/>
        <v/>
      </c>
    </row>
    <row r="998" spans="1:10" x14ac:dyDescent="0.25">
      <c r="A998" s="1">
        <f>'OHL indexes'!A998</f>
        <v>39514</v>
      </c>
      <c r="B998">
        <f>E997*'OHL indexes'!C998/'OHL indexes'!B997</f>
        <v>204092.0859507444</v>
      </c>
      <c r="C998">
        <f>E997*'OHL indexes'!D998/'OHL indexes'!B997</f>
        <v>206999.22638269103</v>
      </c>
      <c r="D998">
        <f>E997*'OHL indexes'!E998/'OHL indexes'!B997</f>
        <v>195902.8244431421</v>
      </c>
      <c r="E998">
        <f>Master!K1000</f>
        <v>201643.67474200018</v>
      </c>
      <c r="F998" t="str">
        <f t="shared" si="75"/>
        <v/>
      </c>
      <c r="G998" t="str">
        <f t="shared" si="76"/>
        <v/>
      </c>
      <c r="H998" t="str">
        <f t="shared" si="77"/>
        <v/>
      </c>
      <c r="I998" t="str">
        <f t="shared" si="78"/>
        <v/>
      </c>
      <c r="J998" t="str">
        <f t="shared" si="79"/>
        <v/>
      </c>
    </row>
    <row r="999" spans="1:10" x14ac:dyDescent="0.25">
      <c r="A999" s="1">
        <f>'OHL indexes'!A999</f>
        <v>39517</v>
      </c>
      <c r="B999">
        <f>E998*'OHL indexes'!C999/'OHL indexes'!B998</f>
        <v>196943.25176851096</v>
      </c>
      <c r="C999">
        <f>E998*'OHL indexes'!D999/'OHL indexes'!B998</f>
        <v>209694.41573028595</v>
      </c>
      <c r="D999">
        <f>E998*'OHL indexes'!E999/'OHL indexes'!B998</f>
        <v>196843.24111570578</v>
      </c>
      <c r="E999">
        <f>Master!K1001</f>
        <v>207409.18333267793</v>
      </c>
      <c r="F999" t="str">
        <f t="shared" si="75"/>
        <v/>
      </c>
      <c r="G999" t="str">
        <f t="shared" si="76"/>
        <v/>
      </c>
      <c r="H999" t="str">
        <f t="shared" si="77"/>
        <v/>
      </c>
      <c r="I999" t="str">
        <f t="shared" si="78"/>
        <v/>
      </c>
      <c r="J999" t="str">
        <f t="shared" si="79"/>
        <v/>
      </c>
    </row>
    <row r="1000" spans="1:10" x14ac:dyDescent="0.25">
      <c r="A1000" s="1">
        <f>'OHL indexes'!A1000</f>
        <v>39518</v>
      </c>
      <c r="B1000">
        <f>E999*'OHL indexes'!C1000/'OHL indexes'!B999</f>
        <v>200163.25358337266</v>
      </c>
      <c r="C1000">
        <f>E999*'OHL indexes'!D1000/'OHL indexes'!B999</f>
        <v>206262.26596458221</v>
      </c>
      <c r="D1000">
        <f>E999*'OHL indexes'!E1000/'OHL indexes'!B999</f>
        <v>194632.35135215544</v>
      </c>
      <c r="E1000">
        <f>Master!K1002</f>
        <v>195804.13403594928</v>
      </c>
      <c r="F1000" t="str">
        <f t="shared" si="75"/>
        <v/>
      </c>
      <c r="G1000" t="str">
        <f t="shared" si="76"/>
        <v/>
      </c>
      <c r="H1000" t="str">
        <f t="shared" si="77"/>
        <v/>
      </c>
      <c r="I1000" t="str">
        <f t="shared" si="78"/>
        <v/>
      </c>
      <c r="J1000" t="str">
        <f t="shared" si="79"/>
        <v/>
      </c>
    </row>
    <row r="1001" spans="1:10" x14ac:dyDescent="0.25">
      <c r="A1001" s="1">
        <f>'OHL indexes'!A1001</f>
        <v>39519</v>
      </c>
      <c r="B1001">
        <f>E1000*'OHL indexes'!C1001/'OHL indexes'!B1000</f>
        <v>194349.86028258674</v>
      </c>
      <c r="C1001">
        <f>E1000*'OHL indexes'!D1001/'OHL indexes'!B1000</f>
        <v>202175.02842952032</v>
      </c>
      <c r="D1001">
        <f>E1000*'OHL indexes'!E1001/'OHL indexes'!B1000</f>
        <v>192677.63583313793</v>
      </c>
      <c r="E1001">
        <f>Master!K1003</f>
        <v>201570.42694921317</v>
      </c>
      <c r="F1001" t="str">
        <f t="shared" si="75"/>
        <v/>
      </c>
      <c r="G1001" t="str">
        <f t="shared" si="76"/>
        <v/>
      </c>
      <c r="H1001" t="str">
        <f t="shared" si="77"/>
        <v/>
      </c>
      <c r="I1001" t="str">
        <f t="shared" si="78"/>
        <v/>
      </c>
      <c r="J1001" t="str">
        <f t="shared" si="79"/>
        <v/>
      </c>
    </row>
    <row r="1002" spans="1:10" x14ac:dyDescent="0.25">
      <c r="A1002" s="1">
        <f>'OHL indexes'!A1002</f>
        <v>39520</v>
      </c>
      <c r="B1002">
        <f>E1001*'OHL indexes'!C1002/'OHL indexes'!B1001</f>
        <v>204252.74808126275</v>
      </c>
      <c r="C1002">
        <f>E1001*'OHL indexes'!D1002/'OHL indexes'!B1001</f>
        <v>209506.66942498731</v>
      </c>
      <c r="D1002">
        <f>E1001*'OHL indexes'!E1002/'OHL indexes'!B1001</f>
        <v>199195.27543485773</v>
      </c>
      <c r="E1002">
        <f>Master!K1004</f>
        <v>202280.65558148129</v>
      </c>
      <c r="F1002" t="str">
        <f t="shared" si="75"/>
        <v/>
      </c>
      <c r="G1002" t="str">
        <f t="shared" si="76"/>
        <v/>
      </c>
      <c r="H1002" t="str">
        <f t="shared" si="77"/>
        <v/>
      </c>
      <c r="I1002" t="str">
        <f t="shared" si="78"/>
        <v/>
      </c>
      <c r="J1002" t="str">
        <f t="shared" si="79"/>
        <v/>
      </c>
    </row>
    <row r="1003" spans="1:10" x14ac:dyDescent="0.25">
      <c r="A1003" s="1">
        <f>'OHL indexes'!A1003</f>
        <v>39521</v>
      </c>
      <c r="B1003">
        <f>E1002*'OHL indexes'!C1003/'OHL indexes'!B1002</f>
        <v>199903.02394360382</v>
      </c>
      <c r="C1003">
        <f>E1002*'OHL indexes'!D1003/'OHL indexes'!B1002</f>
        <v>219277.4947771196</v>
      </c>
      <c r="D1003">
        <f>E1002*'OHL indexes'!E1003/'OHL indexes'!B1002</f>
        <v>197814.55462149586</v>
      </c>
      <c r="E1003">
        <f>Master!K1005</f>
        <v>214364.34208848677</v>
      </c>
      <c r="F1003" t="str">
        <f t="shared" si="75"/>
        <v/>
      </c>
      <c r="G1003" t="str">
        <f t="shared" si="76"/>
        <v/>
      </c>
      <c r="H1003" t="str">
        <f t="shared" si="77"/>
        <v/>
      </c>
      <c r="I1003" t="str">
        <f t="shared" si="78"/>
        <v/>
      </c>
      <c r="J1003" t="str">
        <f t="shared" si="79"/>
        <v/>
      </c>
    </row>
    <row r="1004" spans="1:10" x14ac:dyDescent="0.25">
      <c r="A1004" s="1">
        <f>'OHL indexes'!A1004</f>
        <v>39524</v>
      </c>
      <c r="B1004">
        <f>E1003*'OHL indexes'!C1004/'OHL indexes'!B1003</f>
        <v>223222.04913075425</v>
      </c>
      <c r="C1004">
        <f>E1003*'OHL indexes'!D1004/'OHL indexes'!B1003</f>
        <v>230711.26066161462</v>
      </c>
      <c r="D1004">
        <f>E1003*'OHL indexes'!E1004/'OHL indexes'!B1003</f>
        <v>210258.8555542652</v>
      </c>
      <c r="E1004">
        <f>Master!K1006</f>
        <v>215610.27638108053</v>
      </c>
      <c r="F1004" t="str">
        <f t="shared" si="75"/>
        <v/>
      </c>
      <c r="G1004" t="str">
        <f t="shared" si="76"/>
        <v/>
      </c>
      <c r="H1004" t="str">
        <f t="shared" si="77"/>
        <v/>
      </c>
      <c r="I1004" t="str">
        <f t="shared" si="78"/>
        <v/>
      </c>
      <c r="J1004" t="str">
        <f t="shared" si="79"/>
        <v/>
      </c>
    </row>
    <row r="1005" spans="1:10" x14ac:dyDescent="0.25">
      <c r="A1005" s="1">
        <f>'OHL indexes'!A1005</f>
        <v>39525</v>
      </c>
      <c r="B1005">
        <f>E1004*'OHL indexes'!C1005/'OHL indexes'!B1004</f>
        <v>204291.4215737287</v>
      </c>
      <c r="C1005">
        <f>E1004*'OHL indexes'!D1005/'OHL indexes'!B1004</f>
        <v>207589.93258971159</v>
      </c>
      <c r="D1005">
        <f>E1004*'OHL indexes'!E1005/'OHL indexes'!B1004</f>
        <v>196475.42682357828</v>
      </c>
      <c r="E1005">
        <f>Master!K1007</f>
        <v>197176.35718603563</v>
      </c>
      <c r="F1005" t="str">
        <f t="shared" si="75"/>
        <v/>
      </c>
      <c r="G1005" t="str">
        <f t="shared" si="76"/>
        <v/>
      </c>
      <c r="H1005" t="str">
        <f t="shared" si="77"/>
        <v/>
      </c>
      <c r="I1005" t="str">
        <f t="shared" si="78"/>
        <v/>
      </c>
      <c r="J1005" t="str">
        <f t="shared" si="79"/>
        <v/>
      </c>
    </row>
    <row r="1006" spans="1:10" x14ac:dyDescent="0.25">
      <c r="A1006" s="1">
        <f>'OHL indexes'!A1006</f>
        <v>39526</v>
      </c>
      <c r="B1006">
        <f>E1005*'OHL indexes'!C1006/'OHL indexes'!B1005</f>
        <v>196047.47987127665</v>
      </c>
      <c r="C1006">
        <f>E1005*'OHL indexes'!D1006/'OHL indexes'!B1005</f>
        <v>206884.65548045229</v>
      </c>
      <c r="D1006">
        <f>E1005*'OHL indexes'!E1006/'OHL indexes'!B1005</f>
        <v>196047.47987127665</v>
      </c>
      <c r="E1006">
        <f>Master!K1008</f>
        <v>206283.59037322042</v>
      </c>
      <c r="F1006" t="str">
        <f t="shared" si="75"/>
        <v/>
      </c>
      <c r="G1006" t="str">
        <f t="shared" si="76"/>
        <v/>
      </c>
      <c r="H1006" t="str">
        <f t="shared" si="77"/>
        <v/>
      </c>
      <c r="I1006" t="str">
        <f t="shared" si="78"/>
        <v/>
      </c>
      <c r="J1006" t="str">
        <f t="shared" si="79"/>
        <v/>
      </c>
    </row>
    <row r="1007" spans="1:10" x14ac:dyDescent="0.25">
      <c r="A1007" s="1">
        <f>'OHL indexes'!A1007</f>
        <v>39527</v>
      </c>
      <c r="B1007">
        <f>E1006*'OHL indexes'!C1007/'OHL indexes'!B1006</f>
        <v>206672.43278089591</v>
      </c>
      <c r="C1007">
        <f>E1006*'OHL indexes'!D1007/'OHL indexes'!B1006</f>
        <v>207283.45605283981</v>
      </c>
      <c r="D1007">
        <f>E1006*'OHL indexes'!E1007/'OHL indexes'!B1006</f>
        <v>201339.85898160169</v>
      </c>
      <c r="E1007">
        <f>Master!K1009</f>
        <v>203178.25193128653</v>
      </c>
      <c r="F1007" t="str">
        <f t="shared" si="75"/>
        <v/>
      </c>
      <c r="G1007" t="str">
        <f t="shared" si="76"/>
        <v/>
      </c>
      <c r="H1007" t="str">
        <f t="shared" si="77"/>
        <v/>
      </c>
      <c r="I1007" t="str">
        <f t="shared" si="78"/>
        <v/>
      </c>
      <c r="J1007" t="str">
        <f t="shared" si="79"/>
        <v/>
      </c>
    </row>
    <row r="1008" spans="1:10" x14ac:dyDescent="0.25">
      <c r="A1008" s="1">
        <f>'OHL indexes'!A1008</f>
        <v>39531</v>
      </c>
      <c r="B1008">
        <f>E1007*'OHL indexes'!C1008/'OHL indexes'!B1007</f>
        <v>199473.69651478459</v>
      </c>
      <c r="C1008">
        <f>E1007*'OHL indexes'!D1008/'OHL indexes'!B1007</f>
        <v>200415.74111088799</v>
      </c>
      <c r="D1008">
        <f>E1007*'OHL indexes'!E1008/'OHL indexes'!B1007</f>
        <v>194441.55219235568</v>
      </c>
      <c r="E1008">
        <f>Master!K1010</f>
        <v>198497.40962609209</v>
      </c>
      <c r="F1008" t="str">
        <f t="shared" si="75"/>
        <v/>
      </c>
      <c r="G1008" t="str">
        <f t="shared" si="76"/>
        <v/>
      </c>
      <c r="H1008" t="str">
        <f t="shared" si="77"/>
        <v/>
      </c>
      <c r="I1008" t="str">
        <f t="shared" si="78"/>
        <v/>
      </c>
      <c r="J1008" t="str">
        <f t="shared" si="79"/>
        <v/>
      </c>
    </row>
    <row r="1009" spans="1:10" x14ac:dyDescent="0.25">
      <c r="A1009" s="1">
        <f>'OHL indexes'!A1009</f>
        <v>39532</v>
      </c>
      <c r="B1009">
        <f>E1008*'OHL indexes'!C1009/'OHL indexes'!B1008</f>
        <v>199098.38990716092</v>
      </c>
      <c r="C1009">
        <f>E1008*'OHL indexes'!D1009/'OHL indexes'!B1008</f>
        <v>201040.65585020938</v>
      </c>
      <c r="D1009">
        <f>E1008*'OHL indexes'!E1009/'OHL indexes'!B1008</f>
        <v>195333.27213748681</v>
      </c>
      <c r="E1009">
        <f>Master!K1011</f>
        <v>198499.19770601991</v>
      </c>
      <c r="F1009" t="str">
        <f t="shared" si="75"/>
        <v/>
      </c>
      <c r="G1009" t="str">
        <f t="shared" si="76"/>
        <v/>
      </c>
      <c r="H1009" t="str">
        <f t="shared" si="77"/>
        <v/>
      </c>
      <c r="I1009" t="str">
        <f t="shared" si="78"/>
        <v/>
      </c>
      <c r="J1009" t="str">
        <f t="shared" si="79"/>
        <v/>
      </c>
    </row>
    <row r="1010" spans="1:10" x14ac:dyDescent="0.25">
      <c r="A1010" s="1">
        <f>'OHL indexes'!A1010</f>
        <v>39533</v>
      </c>
      <c r="B1010">
        <f>E1009*'OHL indexes'!C1010/'OHL indexes'!B1009</f>
        <v>200598.60306795046</v>
      </c>
      <c r="C1010">
        <f>E1009*'OHL indexes'!D1010/'OHL indexes'!B1009</f>
        <v>203048.57818508279</v>
      </c>
      <c r="D1010">
        <f>E1009*'OHL indexes'!E1010/'OHL indexes'!B1009</f>
        <v>199160.49032918163</v>
      </c>
      <c r="E1010">
        <f>Master!K1012</f>
        <v>202982.51799619259</v>
      </c>
      <c r="F1010" t="str">
        <f t="shared" si="75"/>
        <v/>
      </c>
      <c r="G1010" t="str">
        <f t="shared" si="76"/>
        <v/>
      </c>
      <c r="H1010" t="str">
        <f t="shared" si="77"/>
        <v/>
      </c>
      <c r="I1010" t="str">
        <f t="shared" si="78"/>
        <v/>
      </c>
      <c r="J1010" t="str">
        <f t="shared" si="79"/>
        <v/>
      </c>
    </row>
    <row r="1011" spans="1:10" x14ac:dyDescent="0.25">
      <c r="A1011" s="1">
        <f>'OHL indexes'!A1011</f>
        <v>39534</v>
      </c>
      <c r="B1011">
        <f>E1010*'OHL indexes'!C1011/'OHL indexes'!B1010</f>
        <v>198634.88601587884</v>
      </c>
      <c r="C1011">
        <f>E1010*'OHL indexes'!D1011/'OHL indexes'!B1010</f>
        <v>203421.26319657371</v>
      </c>
      <c r="D1011">
        <f>E1010*'OHL indexes'!E1011/'OHL indexes'!B1010</f>
        <v>195739.131446268</v>
      </c>
      <c r="E1011">
        <f>Master!K1013</f>
        <v>201532.52027645966</v>
      </c>
      <c r="F1011" t="str">
        <f t="shared" si="75"/>
        <v/>
      </c>
      <c r="G1011" t="str">
        <f t="shared" si="76"/>
        <v/>
      </c>
      <c r="H1011" t="str">
        <f t="shared" si="77"/>
        <v/>
      </c>
      <c r="I1011" t="str">
        <f t="shared" si="78"/>
        <v/>
      </c>
      <c r="J1011" t="str">
        <f t="shared" si="79"/>
        <v/>
      </c>
    </row>
    <row r="1012" spans="1:10" x14ac:dyDescent="0.25">
      <c r="A1012" s="1">
        <f>'OHL indexes'!A1012</f>
        <v>39535</v>
      </c>
      <c r="B1012">
        <f>E1011*'OHL indexes'!C1012/'OHL indexes'!B1011</f>
        <v>197654.12364442999</v>
      </c>
      <c r="C1012">
        <f>E1011*'OHL indexes'!D1012/'OHL indexes'!B1011</f>
        <v>203431.82186739767</v>
      </c>
      <c r="D1012">
        <f>E1011*'OHL indexes'!E1012/'OHL indexes'!B1011</f>
        <v>197654.12364442999</v>
      </c>
      <c r="E1012">
        <f>Master!K1014</f>
        <v>201638.07597409532</v>
      </c>
      <c r="F1012" t="str">
        <f t="shared" si="75"/>
        <v/>
      </c>
      <c r="G1012" t="str">
        <f t="shared" si="76"/>
        <v/>
      </c>
      <c r="H1012" t="str">
        <f t="shared" si="77"/>
        <v/>
      </c>
      <c r="I1012" t="str">
        <f t="shared" si="78"/>
        <v/>
      </c>
      <c r="J1012" t="str">
        <f t="shared" si="79"/>
        <v/>
      </c>
    </row>
    <row r="1013" spans="1:10" x14ac:dyDescent="0.25">
      <c r="A1013" s="1">
        <f>'OHL indexes'!A1013</f>
        <v>39538</v>
      </c>
      <c r="B1013">
        <f>E1012*'OHL indexes'!C1013/'OHL indexes'!B1012</f>
        <v>199790.59974481456</v>
      </c>
      <c r="C1013">
        <f>E1012*'OHL indexes'!D1013/'OHL indexes'!B1012</f>
        <v>201781.73692695796</v>
      </c>
      <c r="D1013">
        <f>E1012*'OHL indexes'!E1013/'OHL indexes'!B1012</f>
        <v>196734.08287781783</v>
      </c>
      <c r="E1013">
        <f>Master!K1015</f>
        <v>198008.68930368513</v>
      </c>
      <c r="F1013" t="str">
        <f t="shared" si="75"/>
        <v/>
      </c>
      <c r="G1013" t="str">
        <f t="shared" si="76"/>
        <v/>
      </c>
      <c r="H1013" t="str">
        <f t="shared" si="77"/>
        <v/>
      </c>
      <c r="I1013" t="str">
        <f t="shared" si="78"/>
        <v/>
      </c>
      <c r="J1013" t="str">
        <f t="shared" si="79"/>
        <v/>
      </c>
    </row>
    <row r="1014" spans="1:10" x14ac:dyDescent="0.25">
      <c r="A1014" s="1">
        <f>'OHL indexes'!A1014</f>
        <v>39539</v>
      </c>
      <c r="B1014">
        <f>E1013*'OHL indexes'!C1014/'OHL indexes'!B1013</f>
        <v>194339.71353031069</v>
      </c>
      <c r="C1014">
        <f>E1013*'OHL indexes'!D1014/'OHL indexes'!B1013</f>
        <v>194339.71353031069</v>
      </c>
      <c r="D1014">
        <f>E1013*'OHL indexes'!E1014/'OHL indexes'!B1013</f>
        <v>182794.42711006475</v>
      </c>
      <c r="E1014">
        <f>Master!K1016</f>
        <v>184568.53082279192</v>
      </c>
      <c r="F1014" t="str">
        <f t="shared" si="75"/>
        <v/>
      </c>
      <c r="G1014" t="str">
        <f t="shared" si="76"/>
        <v/>
      </c>
      <c r="H1014" t="str">
        <f t="shared" si="77"/>
        <v/>
      </c>
      <c r="I1014" t="str">
        <f t="shared" si="78"/>
        <v/>
      </c>
      <c r="J1014" t="str">
        <f t="shared" si="79"/>
        <v/>
      </c>
    </row>
    <row r="1015" spans="1:10" x14ac:dyDescent="0.25">
      <c r="A1015" s="1">
        <f>'OHL indexes'!A1015</f>
        <v>39540</v>
      </c>
      <c r="B1015">
        <f>E1014*'OHL indexes'!C1015/'OHL indexes'!B1014</f>
        <v>185185.54735993533</v>
      </c>
      <c r="C1015">
        <f>E1014*'OHL indexes'!D1015/'OHL indexes'!B1014</f>
        <v>192880.37910385252</v>
      </c>
      <c r="D1015">
        <f>E1014*'OHL indexes'!E1015/'OHL indexes'!B1014</f>
        <v>182669.6938177151</v>
      </c>
      <c r="E1015">
        <f>Master!K1017</f>
        <v>187763.92407803651</v>
      </c>
      <c r="F1015" t="str">
        <f t="shared" si="75"/>
        <v/>
      </c>
      <c r="G1015" t="str">
        <f t="shared" si="76"/>
        <v/>
      </c>
      <c r="H1015" t="str">
        <f t="shared" si="77"/>
        <v/>
      </c>
      <c r="I1015" t="str">
        <f t="shared" si="78"/>
        <v/>
      </c>
      <c r="J1015" t="str">
        <f t="shared" si="79"/>
        <v/>
      </c>
    </row>
    <row r="1016" spans="1:10" x14ac:dyDescent="0.25">
      <c r="A1016" s="1">
        <f>'OHL indexes'!A1016</f>
        <v>39541</v>
      </c>
      <c r="B1016">
        <f>E1015*'OHL indexes'!C1016/'OHL indexes'!B1015</f>
        <v>189442.44773201682</v>
      </c>
      <c r="C1016">
        <f>E1015*'OHL indexes'!D1016/'OHL indexes'!B1015</f>
        <v>192572.78225873137</v>
      </c>
      <c r="D1016">
        <f>E1015*'OHL indexes'!E1016/'OHL indexes'!B1015</f>
        <v>186017.78523969729</v>
      </c>
      <c r="E1016">
        <f>Master!K1018</f>
        <v>186084.42158324947</v>
      </c>
      <c r="F1016" t="str">
        <f t="shared" si="75"/>
        <v/>
      </c>
      <c r="G1016" t="str">
        <f t="shared" si="76"/>
        <v/>
      </c>
      <c r="H1016" t="str">
        <f t="shared" si="77"/>
        <v/>
      </c>
      <c r="I1016" t="str">
        <f t="shared" si="78"/>
        <v/>
      </c>
      <c r="J1016" t="str">
        <f t="shared" si="79"/>
        <v/>
      </c>
    </row>
    <row r="1017" spans="1:10" x14ac:dyDescent="0.25">
      <c r="A1017" s="1">
        <f>'OHL indexes'!A1017</f>
        <v>39542</v>
      </c>
      <c r="B1017">
        <f>E1016*'OHL indexes'!C1017/'OHL indexes'!B1016</f>
        <v>187851.92546227906</v>
      </c>
      <c r="C1017">
        <f>E1016*'OHL indexes'!D1017/'OHL indexes'!B1016</f>
        <v>189603.53549995128</v>
      </c>
      <c r="D1017">
        <f>E1016*'OHL indexes'!E1017/'OHL indexes'!B1016</f>
        <v>183729.07854561228</v>
      </c>
      <c r="E1017">
        <f>Master!K1019</f>
        <v>185146.00828812199</v>
      </c>
      <c r="F1017" t="str">
        <f t="shared" si="75"/>
        <v/>
      </c>
      <c r="G1017" t="str">
        <f t="shared" si="76"/>
        <v/>
      </c>
      <c r="H1017" t="str">
        <f t="shared" si="77"/>
        <v/>
      </c>
      <c r="I1017" t="str">
        <f t="shared" si="78"/>
        <v/>
      </c>
      <c r="J1017" t="str">
        <f t="shared" si="79"/>
        <v/>
      </c>
    </row>
    <row r="1018" spans="1:10" x14ac:dyDescent="0.25">
      <c r="A1018" s="1">
        <f>'OHL indexes'!A1018</f>
        <v>39545</v>
      </c>
      <c r="B1018">
        <f>E1017*'OHL indexes'!C1018/'OHL indexes'!B1017</f>
        <v>182101.99803442878</v>
      </c>
      <c r="C1018">
        <f>E1017*'OHL indexes'!D1018/'OHL indexes'!B1017</f>
        <v>183988.65952537398</v>
      </c>
      <c r="D1018">
        <f>E1017*'OHL indexes'!E1018/'OHL indexes'!B1017</f>
        <v>174951.73062634928</v>
      </c>
      <c r="E1018">
        <f>Master!K1020</f>
        <v>179237.55557454596</v>
      </c>
      <c r="F1018" t="str">
        <f t="shared" si="75"/>
        <v/>
      </c>
      <c r="G1018" t="str">
        <f t="shared" si="76"/>
        <v/>
      </c>
      <c r="H1018" t="str">
        <f t="shared" si="77"/>
        <v/>
      </c>
      <c r="I1018" t="str">
        <f t="shared" si="78"/>
        <v/>
      </c>
      <c r="J1018" t="str">
        <f t="shared" si="79"/>
        <v/>
      </c>
    </row>
    <row r="1019" spans="1:10" x14ac:dyDescent="0.25">
      <c r="A1019" s="1">
        <f>'OHL indexes'!A1019</f>
        <v>39546</v>
      </c>
      <c r="B1019">
        <f>E1018*'OHL indexes'!C1019/'OHL indexes'!B1018</f>
        <v>182055.92616539862</v>
      </c>
      <c r="C1019">
        <f>E1018*'OHL indexes'!D1019/'OHL indexes'!B1018</f>
        <v>182055.92616539862</v>
      </c>
      <c r="D1019">
        <f>E1018*'OHL indexes'!E1019/'OHL indexes'!B1018</f>
        <v>177454.82384271541</v>
      </c>
      <c r="E1019">
        <f>Master!K1021</f>
        <v>178287.80500189637</v>
      </c>
      <c r="F1019" t="str">
        <f t="shared" si="75"/>
        <v/>
      </c>
      <c r="G1019" t="str">
        <f t="shared" si="76"/>
        <v/>
      </c>
      <c r="H1019" t="str">
        <f t="shared" si="77"/>
        <v/>
      </c>
      <c r="I1019" t="str">
        <f t="shared" si="78"/>
        <v/>
      </c>
      <c r="J1019" t="str">
        <f t="shared" si="79"/>
        <v/>
      </c>
    </row>
    <row r="1020" spans="1:10" x14ac:dyDescent="0.25">
      <c r="A1020" s="1">
        <f>'OHL indexes'!A1020</f>
        <v>39547</v>
      </c>
      <c r="B1020">
        <f>E1019*'OHL indexes'!C1020/'OHL indexes'!B1019</f>
        <v>178315.4217108936</v>
      </c>
      <c r="C1020">
        <f>E1019*'OHL indexes'!D1020/'OHL indexes'!B1019</f>
        <v>184507.05163246585</v>
      </c>
      <c r="D1020">
        <f>E1019*'OHL indexes'!E1020/'OHL indexes'!B1019</f>
        <v>177605.5402885252</v>
      </c>
      <c r="E1020">
        <f>Master!K1022</f>
        <v>182750.88197391908</v>
      </c>
      <c r="F1020" t="str">
        <f t="shared" si="75"/>
        <v/>
      </c>
      <c r="G1020" t="str">
        <f t="shared" si="76"/>
        <v/>
      </c>
      <c r="H1020" t="str">
        <f t="shared" si="77"/>
        <v/>
      </c>
      <c r="I1020" t="str">
        <f t="shared" si="78"/>
        <v/>
      </c>
      <c r="J1020" t="str">
        <f t="shared" si="79"/>
        <v/>
      </c>
    </row>
    <row r="1021" spans="1:10" x14ac:dyDescent="0.25">
      <c r="A1021" s="1">
        <f>'OHL indexes'!A1021</f>
        <v>39548</v>
      </c>
      <c r="B1021">
        <f>E1020*'OHL indexes'!C1021/'OHL indexes'!B1020</f>
        <v>182656.43875901005</v>
      </c>
      <c r="C1021">
        <f>E1020*'OHL indexes'!D1021/'OHL indexes'!B1020</f>
        <v>184435.07185623178</v>
      </c>
      <c r="D1021">
        <f>E1020*'OHL indexes'!E1021/'OHL indexes'!B1020</f>
        <v>177950.14364544215</v>
      </c>
      <c r="E1021">
        <f>Master!K1023</f>
        <v>179578.31718438503</v>
      </c>
      <c r="F1021" t="str">
        <f t="shared" si="75"/>
        <v/>
      </c>
      <c r="G1021" t="str">
        <f t="shared" si="76"/>
        <v/>
      </c>
      <c r="H1021" t="str">
        <f t="shared" si="77"/>
        <v/>
      </c>
      <c r="I1021" t="str">
        <f t="shared" si="78"/>
        <v/>
      </c>
      <c r="J1021" t="str">
        <f t="shared" si="79"/>
        <v/>
      </c>
    </row>
    <row r="1022" spans="1:10" x14ac:dyDescent="0.25">
      <c r="A1022" s="1">
        <f>'OHL indexes'!A1022</f>
        <v>39549</v>
      </c>
      <c r="B1022">
        <f>E1021*'OHL indexes'!C1022/'OHL indexes'!B1021</f>
        <v>182367.13256762485</v>
      </c>
      <c r="C1022">
        <f>E1021*'OHL indexes'!D1022/'OHL indexes'!B1021</f>
        <v>185736.46588102099</v>
      </c>
      <c r="D1022">
        <f>E1021*'OHL indexes'!E1022/'OHL indexes'!B1021</f>
        <v>181072.75616446033</v>
      </c>
      <c r="E1022">
        <f>Master!K1024</f>
        <v>184907.64968949108</v>
      </c>
      <c r="F1022" t="str">
        <f t="shared" si="75"/>
        <v/>
      </c>
      <c r="G1022" t="str">
        <f t="shared" si="76"/>
        <v/>
      </c>
      <c r="H1022" t="str">
        <f t="shared" si="77"/>
        <v/>
      </c>
      <c r="I1022" t="str">
        <f t="shared" si="78"/>
        <v/>
      </c>
      <c r="J1022" t="str">
        <f t="shared" si="79"/>
        <v/>
      </c>
    </row>
    <row r="1023" spans="1:10" x14ac:dyDescent="0.25">
      <c r="A1023" s="1">
        <f>'OHL indexes'!A1023</f>
        <v>39552</v>
      </c>
      <c r="B1023">
        <f>E1022*'OHL indexes'!C1023/'OHL indexes'!B1022</f>
        <v>185897.76714070447</v>
      </c>
      <c r="C1023">
        <f>E1022*'OHL indexes'!D1023/'OHL indexes'!B1022</f>
        <v>186015.18781864984</v>
      </c>
      <c r="D1023">
        <f>E1022*'OHL indexes'!E1023/'OHL indexes'!B1022</f>
        <v>181929.42960693411</v>
      </c>
      <c r="E1023">
        <f>Master!K1025</f>
        <v>184196.46266378244</v>
      </c>
      <c r="F1023" t="str">
        <f t="shared" si="75"/>
        <v/>
      </c>
      <c r="G1023" t="str">
        <f t="shared" si="76"/>
        <v/>
      </c>
      <c r="H1023" t="str">
        <f t="shared" si="77"/>
        <v/>
      </c>
      <c r="I1023" t="str">
        <f t="shared" si="78"/>
        <v/>
      </c>
      <c r="J1023" t="str">
        <f t="shared" si="79"/>
        <v/>
      </c>
    </row>
    <row r="1024" spans="1:10" x14ac:dyDescent="0.25">
      <c r="A1024" s="1">
        <f>'OHL indexes'!A1024</f>
        <v>39553</v>
      </c>
      <c r="B1024">
        <f>E1023*'OHL indexes'!C1024/'OHL indexes'!B1023</f>
        <v>183368.57413903173</v>
      </c>
      <c r="C1024">
        <f>E1023*'OHL indexes'!D1024/'OHL indexes'!B1023</f>
        <v>185446.09790754353</v>
      </c>
      <c r="D1024">
        <f>E1023*'OHL indexes'!E1024/'OHL indexes'!B1023</f>
        <v>179221.34199804059</v>
      </c>
      <c r="E1024">
        <f>Master!K1026</f>
        <v>180514.97038466323</v>
      </c>
      <c r="F1024" t="str">
        <f t="shared" si="75"/>
        <v/>
      </c>
      <c r="G1024" t="str">
        <f t="shared" si="76"/>
        <v/>
      </c>
      <c r="H1024" t="str">
        <f t="shared" si="77"/>
        <v/>
      </c>
      <c r="I1024" t="str">
        <f t="shared" si="78"/>
        <v/>
      </c>
      <c r="J1024" t="str">
        <f t="shared" si="79"/>
        <v/>
      </c>
    </row>
    <row r="1025" spans="1:10" x14ac:dyDescent="0.25">
      <c r="A1025" s="1">
        <f>'OHL indexes'!A1025</f>
        <v>39554</v>
      </c>
      <c r="B1025">
        <f>E1024*'OHL indexes'!C1025/'OHL indexes'!B1024</f>
        <v>177482.98117687672</v>
      </c>
      <c r="C1025">
        <f>E1024*'OHL indexes'!D1025/'OHL indexes'!B1024</f>
        <v>181180.53088477469</v>
      </c>
      <c r="D1025">
        <f>E1024*'OHL indexes'!E1025/'OHL indexes'!B1024</f>
        <v>168239.06808988564</v>
      </c>
      <c r="E1025">
        <f>Master!K1027</f>
        <v>169793.23548790094</v>
      </c>
      <c r="F1025" t="str">
        <f t="shared" si="75"/>
        <v/>
      </c>
      <c r="G1025" t="str">
        <f t="shared" si="76"/>
        <v/>
      </c>
      <c r="H1025" t="str">
        <f t="shared" si="77"/>
        <v/>
      </c>
      <c r="I1025" t="str">
        <f t="shared" si="78"/>
        <v/>
      </c>
      <c r="J1025" t="str">
        <f t="shared" si="79"/>
        <v/>
      </c>
    </row>
    <row r="1026" spans="1:10" x14ac:dyDescent="0.25">
      <c r="A1026" s="1">
        <f>'OHL indexes'!A1026</f>
        <v>39555</v>
      </c>
      <c r="B1026">
        <f>E1025*'OHL indexes'!C1026/'OHL indexes'!B1025</f>
        <v>170085.93626762662</v>
      </c>
      <c r="C1026">
        <f>E1025*'OHL indexes'!D1026/'OHL indexes'!B1025</f>
        <v>172741.0488219712</v>
      </c>
      <c r="D1026">
        <f>E1025*'OHL indexes'!E1026/'OHL indexes'!B1025</f>
        <v>169518.26081852027</v>
      </c>
      <c r="E1026">
        <f>Master!K1028</f>
        <v>170385.42408572856</v>
      </c>
      <c r="F1026" t="str">
        <f t="shared" si="75"/>
        <v/>
      </c>
      <c r="G1026" t="str">
        <f t="shared" si="76"/>
        <v/>
      </c>
      <c r="H1026" t="str">
        <f t="shared" si="77"/>
        <v/>
      </c>
      <c r="I1026" t="str">
        <f t="shared" si="78"/>
        <v/>
      </c>
      <c r="J1026" t="str">
        <f t="shared" si="79"/>
        <v/>
      </c>
    </row>
    <row r="1027" spans="1:10" x14ac:dyDescent="0.25">
      <c r="A1027" s="1">
        <f>'OHL indexes'!A1027</f>
        <v>39556</v>
      </c>
      <c r="B1027">
        <f>E1026*'OHL indexes'!C1027/'OHL indexes'!B1026</f>
        <v>167709.07965179006</v>
      </c>
      <c r="C1027">
        <f>E1026*'OHL indexes'!D1027/'OHL indexes'!B1026</f>
        <v>167709.07965179006</v>
      </c>
      <c r="D1027">
        <f>E1026*'OHL indexes'!E1027/'OHL indexes'!B1026</f>
        <v>162108.23129672933</v>
      </c>
      <c r="E1027">
        <f>Master!K1029</f>
        <v>164327.71625484354</v>
      </c>
      <c r="F1027" t="str">
        <f t="shared" si="75"/>
        <v/>
      </c>
      <c r="G1027" t="str">
        <f t="shared" si="76"/>
        <v/>
      </c>
      <c r="H1027" t="str">
        <f t="shared" si="77"/>
        <v/>
      </c>
      <c r="I1027" t="str">
        <f t="shared" si="78"/>
        <v/>
      </c>
      <c r="J1027" t="str">
        <f t="shared" si="79"/>
        <v/>
      </c>
    </row>
    <row r="1028" spans="1:10" x14ac:dyDescent="0.25">
      <c r="A1028" s="1">
        <f>'OHL indexes'!A1028</f>
        <v>39559</v>
      </c>
      <c r="B1028">
        <f>E1027*'OHL indexes'!C1028/'OHL indexes'!B1027</f>
        <v>163277.29496422614</v>
      </c>
      <c r="C1028">
        <f>E1027*'OHL indexes'!D1028/'OHL indexes'!B1027</f>
        <v>164141.82113359912</v>
      </c>
      <c r="D1028">
        <f>E1027*'OHL indexes'!E1028/'OHL indexes'!B1027</f>
        <v>160544.96789818499</v>
      </c>
      <c r="E1028">
        <f>Master!K1030</f>
        <v>162149.84543017851</v>
      </c>
      <c r="F1028" t="str">
        <f t="shared" si="75"/>
        <v/>
      </c>
      <c r="G1028" t="str">
        <f t="shared" si="76"/>
        <v/>
      </c>
      <c r="H1028" t="str">
        <f t="shared" si="77"/>
        <v/>
      </c>
      <c r="I1028" t="str">
        <f t="shared" si="78"/>
        <v/>
      </c>
      <c r="J1028" t="str">
        <f t="shared" si="79"/>
        <v/>
      </c>
    </row>
    <row r="1029" spans="1:10" x14ac:dyDescent="0.25">
      <c r="A1029" s="1">
        <f>'OHL indexes'!A1029</f>
        <v>39560</v>
      </c>
      <c r="B1029">
        <f>E1028*'OHL indexes'!C1029/'OHL indexes'!B1028</f>
        <v>162810.18536142641</v>
      </c>
      <c r="C1029">
        <f>E1028*'OHL indexes'!D1029/'OHL indexes'!B1028</f>
        <v>166866.58879552103</v>
      </c>
      <c r="D1029">
        <f>E1028*'OHL indexes'!E1029/'OHL indexes'!B1028</f>
        <v>162253.03243875247</v>
      </c>
      <c r="E1029">
        <f>Master!K1031</f>
        <v>163490.17803398351</v>
      </c>
      <c r="F1029" t="str">
        <f t="shared" si="75"/>
        <v/>
      </c>
      <c r="G1029" t="str">
        <f t="shared" si="76"/>
        <v/>
      </c>
      <c r="H1029" t="str">
        <f t="shared" si="77"/>
        <v/>
      </c>
      <c r="I1029" t="str">
        <f t="shared" si="78"/>
        <v/>
      </c>
      <c r="J1029" t="str">
        <f t="shared" si="79"/>
        <v/>
      </c>
    </row>
    <row r="1030" spans="1:10" x14ac:dyDescent="0.25">
      <c r="A1030" s="1">
        <f>'OHL indexes'!A1030</f>
        <v>39561</v>
      </c>
      <c r="B1030">
        <f>E1029*'OHL indexes'!C1030/'OHL indexes'!B1029</f>
        <v>163666.89569729575</v>
      </c>
      <c r="C1030">
        <f>E1029*'OHL indexes'!D1030/'OHL indexes'!B1029</f>
        <v>166214.52790818529</v>
      </c>
      <c r="D1030">
        <f>E1029*'OHL indexes'!E1030/'OHL indexes'!B1029</f>
        <v>160471.30734550895</v>
      </c>
      <c r="E1030">
        <f>Master!K1032</f>
        <v>161769.26435424021</v>
      </c>
      <c r="F1030" t="str">
        <f t="shared" ref="F1030:F1093" si="80">IF(AND(B1030&lt;D1030,ABS(D1030/B1030-1)&gt;E$1),D1030/B1030-1,"")</f>
        <v/>
      </c>
      <c r="G1030" t="str">
        <f t="shared" ref="G1030:G1093" si="81">IF(AND(B1030&gt;C1030,ABS(C1030/B1030-1)&gt;E$1),C1030/B1030-1,"")</f>
        <v/>
      </c>
      <c r="H1030" t="str">
        <f t="shared" ref="H1030:H1093" si="82">IF(AND(D1030&gt;C1030,ABS(D1030/C1030-1)&gt;E$1),D1030/C1030-1,"")</f>
        <v/>
      </c>
      <c r="I1030" t="str">
        <f t="shared" ref="I1030:I1093" si="83">IF(AND(E1030&lt;D1030,ABS(D1030/E1030-1)&gt;E$1),D1030/E1030-1,"")</f>
        <v/>
      </c>
      <c r="J1030" t="str">
        <f t="shared" ref="J1030:J1093" si="84">IF(AND(E1030&gt;C1030,ABS(C1030/E1030-1)&gt;E$1),C1030/E1030-1,"")</f>
        <v/>
      </c>
    </row>
    <row r="1031" spans="1:10" x14ac:dyDescent="0.25">
      <c r="A1031" s="1">
        <f>'OHL indexes'!A1031</f>
        <v>39562</v>
      </c>
      <c r="B1031">
        <f>E1030*'OHL indexes'!C1031/'OHL indexes'!B1030</f>
        <v>160336.35978922111</v>
      </c>
      <c r="C1031">
        <f>E1030*'OHL indexes'!D1031/'OHL indexes'!B1030</f>
        <v>164779.26432500014</v>
      </c>
      <c r="D1031">
        <f>E1030*'OHL indexes'!E1031/'OHL indexes'!B1030</f>
        <v>155460.90860438661</v>
      </c>
      <c r="E1031">
        <f>Master!K1033</f>
        <v>157613.85176030712</v>
      </c>
      <c r="F1031" t="str">
        <f t="shared" si="80"/>
        <v/>
      </c>
      <c r="G1031" t="str">
        <f t="shared" si="81"/>
        <v/>
      </c>
      <c r="H1031" t="str">
        <f t="shared" si="82"/>
        <v/>
      </c>
      <c r="I1031" t="str">
        <f t="shared" si="83"/>
        <v/>
      </c>
      <c r="J1031" t="str">
        <f t="shared" si="84"/>
        <v/>
      </c>
    </row>
    <row r="1032" spans="1:10" x14ac:dyDescent="0.25">
      <c r="A1032" s="1">
        <f>'OHL indexes'!A1032</f>
        <v>39563</v>
      </c>
      <c r="B1032">
        <f>E1031*'OHL indexes'!C1032/'OHL indexes'!B1031</f>
        <v>156653.18072234522</v>
      </c>
      <c r="C1032">
        <f>E1031*'OHL indexes'!D1032/'OHL indexes'!B1031</f>
        <v>158877.12731901993</v>
      </c>
      <c r="D1032">
        <f>E1031*'OHL indexes'!E1032/'OHL indexes'!B1031</f>
        <v>153627.1613873156</v>
      </c>
      <c r="E1032">
        <f>Master!K1034</f>
        <v>153670.32365471663</v>
      </c>
      <c r="F1032" t="str">
        <f t="shared" si="80"/>
        <v/>
      </c>
      <c r="G1032" t="str">
        <f t="shared" si="81"/>
        <v/>
      </c>
      <c r="H1032" t="str">
        <f t="shared" si="82"/>
        <v/>
      </c>
      <c r="I1032" t="str">
        <f t="shared" si="83"/>
        <v/>
      </c>
      <c r="J1032" t="str">
        <f t="shared" si="84"/>
        <v/>
      </c>
    </row>
    <row r="1033" spans="1:10" x14ac:dyDescent="0.25">
      <c r="A1033" s="1">
        <f>'OHL indexes'!A1033</f>
        <v>39566</v>
      </c>
      <c r="B1033">
        <f>E1032*'OHL indexes'!C1033/'OHL indexes'!B1032</f>
        <v>152951.68130181992</v>
      </c>
      <c r="C1033">
        <f>E1032*'OHL indexes'!D1033/'OHL indexes'!B1032</f>
        <v>154790.83343993305</v>
      </c>
      <c r="D1033">
        <f>E1032*'OHL indexes'!E1033/'OHL indexes'!B1032</f>
        <v>150880.79501117422</v>
      </c>
      <c r="E1033">
        <f>Master!K1035</f>
        <v>152482.26703230364</v>
      </c>
      <c r="F1033" t="str">
        <f t="shared" si="80"/>
        <v/>
      </c>
      <c r="G1033" t="str">
        <f t="shared" si="81"/>
        <v/>
      </c>
      <c r="H1033" t="str">
        <f t="shared" si="82"/>
        <v/>
      </c>
      <c r="I1033" t="str">
        <f t="shared" si="83"/>
        <v/>
      </c>
      <c r="J1033" t="str">
        <f t="shared" si="84"/>
        <v/>
      </c>
    </row>
    <row r="1034" spans="1:10" x14ac:dyDescent="0.25">
      <c r="A1034" s="1">
        <f>'OHL indexes'!A1034</f>
        <v>39567</v>
      </c>
      <c r="B1034">
        <f>E1033*'OHL indexes'!C1034/'OHL indexes'!B1033</f>
        <v>155384.82458718278</v>
      </c>
      <c r="C1034">
        <f>E1033*'OHL indexes'!D1034/'OHL indexes'!B1033</f>
        <v>156043.83589890847</v>
      </c>
      <c r="D1034">
        <f>E1033*'OHL indexes'!E1034/'OHL indexes'!B1033</f>
        <v>151662.16349171268</v>
      </c>
      <c r="E1034">
        <f>Master!K1036</f>
        <v>154435.18713404794</v>
      </c>
      <c r="F1034" t="str">
        <f t="shared" si="80"/>
        <v/>
      </c>
      <c r="G1034" t="str">
        <f t="shared" si="81"/>
        <v/>
      </c>
      <c r="H1034" t="str">
        <f t="shared" si="82"/>
        <v/>
      </c>
      <c r="I1034" t="str">
        <f t="shared" si="83"/>
        <v/>
      </c>
      <c r="J1034" t="str">
        <f t="shared" si="84"/>
        <v/>
      </c>
    </row>
    <row r="1035" spans="1:10" x14ac:dyDescent="0.25">
      <c r="A1035" s="1">
        <f>'OHL indexes'!A1035</f>
        <v>39568</v>
      </c>
      <c r="B1035">
        <f>E1034*'OHL indexes'!C1035/'OHL indexes'!B1034</f>
        <v>154230.45726272208</v>
      </c>
      <c r="C1035">
        <f>E1034*'OHL indexes'!D1035/'OHL indexes'!B1034</f>
        <v>158427.31614758554</v>
      </c>
      <c r="D1035">
        <f>E1034*'OHL indexes'!E1035/'OHL indexes'!B1034</f>
        <v>151846.88313913171</v>
      </c>
      <c r="E1035">
        <f>Master!K1037</f>
        <v>157932.36181991943</v>
      </c>
      <c r="F1035" t="str">
        <f t="shared" si="80"/>
        <v/>
      </c>
      <c r="G1035" t="str">
        <f t="shared" si="81"/>
        <v/>
      </c>
      <c r="H1035" t="str">
        <f t="shared" si="82"/>
        <v/>
      </c>
      <c r="I1035" t="str">
        <f t="shared" si="83"/>
        <v/>
      </c>
      <c r="J1035" t="str">
        <f t="shared" si="84"/>
        <v/>
      </c>
    </row>
    <row r="1036" spans="1:10" x14ac:dyDescent="0.25">
      <c r="A1036" s="1">
        <f>'OHL indexes'!A1036</f>
        <v>39569</v>
      </c>
      <c r="B1036">
        <f>E1035*'OHL indexes'!C1036/'OHL indexes'!B1035</f>
        <v>158367.42159009838</v>
      </c>
      <c r="C1036">
        <f>E1035*'OHL indexes'!D1036/'OHL indexes'!B1035</f>
        <v>158694.42780693941</v>
      </c>
      <c r="D1036">
        <f>E1035*'OHL indexes'!E1036/'OHL indexes'!B1035</f>
        <v>148063.40163185814</v>
      </c>
      <c r="E1036">
        <f>Master!K1038</f>
        <v>148471.88760352679</v>
      </c>
      <c r="F1036" t="str">
        <f t="shared" si="80"/>
        <v/>
      </c>
      <c r="G1036" t="str">
        <f t="shared" si="81"/>
        <v/>
      </c>
      <c r="H1036" t="str">
        <f t="shared" si="82"/>
        <v/>
      </c>
      <c r="I1036" t="str">
        <f t="shared" si="83"/>
        <v/>
      </c>
      <c r="J1036" t="str">
        <f t="shared" si="84"/>
        <v/>
      </c>
    </row>
    <row r="1037" spans="1:10" x14ac:dyDescent="0.25">
      <c r="A1037" s="1">
        <f>'OHL indexes'!A1037</f>
        <v>39570</v>
      </c>
      <c r="B1037">
        <f>E1036*'OHL indexes'!C1037/'OHL indexes'!B1036</f>
        <v>145884.58948212751</v>
      </c>
      <c r="C1037">
        <f>E1036*'OHL indexes'!D1037/'OHL indexes'!B1036</f>
        <v>148238.79045826511</v>
      </c>
      <c r="D1037">
        <f>E1036*'OHL indexes'!E1037/'OHL indexes'!B1036</f>
        <v>142711.66420818362</v>
      </c>
      <c r="E1037">
        <f>Master!K1039</f>
        <v>146597.80675452531</v>
      </c>
      <c r="F1037" t="str">
        <f t="shared" si="80"/>
        <v/>
      </c>
      <c r="G1037" t="str">
        <f t="shared" si="81"/>
        <v/>
      </c>
      <c r="H1037" t="str">
        <f t="shared" si="82"/>
        <v/>
      </c>
      <c r="I1037" t="str">
        <f t="shared" si="83"/>
        <v/>
      </c>
      <c r="J1037" t="str">
        <f t="shared" si="84"/>
        <v/>
      </c>
    </row>
    <row r="1038" spans="1:10" x14ac:dyDescent="0.25">
      <c r="A1038" s="1">
        <f>'OHL indexes'!A1038</f>
        <v>39573</v>
      </c>
      <c r="B1038">
        <f>E1037*'OHL indexes'!C1038/'OHL indexes'!B1037</f>
        <v>147205.58796914198</v>
      </c>
      <c r="C1038">
        <f>E1037*'OHL indexes'!D1038/'OHL indexes'!B1037</f>
        <v>149747.21850299358</v>
      </c>
      <c r="D1038">
        <f>E1037*'OHL indexes'!E1038/'OHL indexes'!B1037</f>
        <v>145699.22385388883</v>
      </c>
      <c r="E1038">
        <f>Master!K1040</f>
        <v>148070.0216314352</v>
      </c>
      <c r="F1038" t="str">
        <f t="shared" si="80"/>
        <v/>
      </c>
      <c r="G1038" t="str">
        <f t="shared" si="81"/>
        <v/>
      </c>
      <c r="H1038" t="str">
        <f t="shared" si="82"/>
        <v/>
      </c>
      <c r="I1038" t="str">
        <f t="shared" si="83"/>
        <v/>
      </c>
      <c r="J1038" t="str">
        <f t="shared" si="84"/>
        <v/>
      </c>
    </row>
    <row r="1039" spans="1:10" x14ac:dyDescent="0.25">
      <c r="A1039" s="1">
        <f>'OHL indexes'!A1039</f>
        <v>39574</v>
      </c>
      <c r="B1039">
        <f>E1038*'OHL indexes'!C1039/'OHL indexes'!B1038</f>
        <v>150605.31050818219</v>
      </c>
      <c r="C1039">
        <f>E1038*'OHL indexes'!D1039/'OHL indexes'!B1038</f>
        <v>151127.43237626777</v>
      </c>
      <c r="D1039">
        <f>E1038*'OHL indexes'!E1039/'OHL indexes'!B1038</f>
        <v>141702.83003045971</v>
      </c>
      <c r="E1039">
        <f>Master!K1041</f>
        <v>142332.56408763351</v>
      </c>
      <c r="F1039" t="str">
        <f t="shared" si="80"/>
        <v/>
      </c>
      <c r="G1039" t="str">
        <f t="shared" si="81"/>
        <v/>
      </c>
      <c r="H1039" t="str">
        <f t="shared" si="82"/>
        <v/>
      </c>
      <c r="I1039" t="str">
        <f t="shared" si="83"/>
        <v/>
      </c>
      <c r="J1039" t="str">
        <f t="shared" si="84"/>
        <v/>
      </c>
    </row>
    <row r="1040" spans="1:10" x14ac:dyDescent="0.25">
      <c r="A1040" s="1">
        <f>'OHL indexes'!A1040</f>
        <v>39575</v>
      </c>
      <c r="B1040">
        <f>E1039*'OHL indexes'!C1040/'OHL indexes'!B1039</f>
        <v>142491.63332162908</v>
      </c>
      <c r="C1040">
        <f>E1039*'OHL indexes'!D1040/'OHL indexes'!B1039</f>
        <v>150995.16419203955</v>
      </c>
      <c r="D1040">
        <f>E1039*'OHL indexes'!E1040/'OHL indexes'!B1039</f>
        <v>141754.09523912764</v>
      </c>
      <c r="E1040">
        <f>Master!K1042</f>
        <v>149002.1846178917</v>
      </c>
      <c r="F1040" t="str">
        <f t="shared" si="80"/>
        <v/>
      </c>
      <c r="G1040" t="str">
        <f t="shared" si="81"/>
        <v/>
      </c>
      <c r="H1040" t="str">
        <f t="shared" si="82"/>
        <v/>
      </c>
      <c r="I1040" t="str">
        <f t="shared" si="83"/>
        <v/>
      </c>
      <c r="J1040" t="str">
        <f t="shared" si="84"/>
        <v/>
      </c>
    </row>
    <row r="1041" spans="1:10" x14ac:dyDescent="0.25">
      <c r="A1041" s="1">
        <f>'OHL indexes'!A1041</f>
        <v>39576</v>
      </c>
      <c r="B1041">
        <f>E1040*'OHL indexes'!C1041/'OHL indexes'!B1040</f>
        <v>149287.70046847349</v>
      </c>
      <c r="C1041">
        <f>E1040*'OHL indexes'!D1041/'OHL indexes'!B1040</f>
        <v>149907.74499116544</v>
      </c>
      <c r="D1041">
        <f>E1040*'OHL indexes'!E1041/'OHL indexes'!B1040</f>
        <v>146787.32237052158</v>
      </c>
      <c r="E1041">
        <f>Master!K1043</f>
        <v>149111.93683159424</v>
      </c>
      <c r="F1041" t="str">
        <f t="shared" si="80"/>
        <v/>
      </c>
      <c r="G1041" t="str">
        <f t="shared" si="81"/>
        <v/>
      </c>
      <c r="H1041" t="str">
        <f t="shared" si="82"/>
        <v/>
      </c>
      <c r="I1041" t="str">
        <f t="shared" si="83"/>
        <v/>
      </c>
      <c r="J1041" t="str">
        <f t="shared" si="84"/>
        <v/>
      </c>
    </row>
    <row r="1042" spans="1:10" x14ac:dyDescent="0.25">
      <c r="A1042" s="1">
        <f>'OHL indexes'!A1042</f>
        <v>39577</v>
      </c>
      <c r="B1042">
        <f>E1041*'OHL indexes'!C1042/'OHL indexes'!B1041</f>
        <v>150730.69126802954</v>
      </c>
      <c r="C1042">
        <f>E1041*'OHL indexes'!D1042/'OHL indexes'!B1041</f>
        <v>152654.22301447557</v>
      </c>
      <c r="D1042">
        <f>E1041*'OHL indexes'!E1042/'OHL indexes'!B1041</f>
        <v>149180.94106301895</v>
      </c>
      <c r="E1042">
        <f>Master!K1044</f>
        <v>150483.55701189282</v>
      </c>
      <c r="F1042" t="str">
        <f t="shared" si="80"/>
        <v/>
      </c>
      <c r="G1042" t="str">
        <f t="shared" si="81"/>
        <v/>
      </c>
      <c r="H1042" t="str">
        <f t="shared" si="82"/>
        <v/>
      </c>
      <c r="I1042" t="str">
        <f t="shared" si="83"/>
        <v/>
      </c>
      <c r="J1042" t="str">
        <f t="shared" si="84"/>
        <v/>
      </c>
    </row>
    <row r="1043" spans="1:10" x14ac:dyDescent="0.25">
      <c r="A1043" s="1">
        <f>'OHL indexes'!A1043</f>
        <v>39580</v>
      </c>
      <c r="B1043">
        <f>E1042*'OHL indexes'!C1043/'OHL indexes'!B1042</f>
        <v>149563.4282587776</v>
      </c>
      <c r="C1043">
        <f>E1042*'OHL indexes'!D1043/'OHL indexes'!B1042</f>
        <v>150523.69642288404</v>
      </c>
      <c r="D1043">
        <f>E1042*'OHL indexes'!E1043/'OHL indexes'!B1042</f>
        <v>144856.69437471824</v>
      </c>
      <c r="E1043">
        <f>Master!K1045</f>
        <v>145436.70026336116</v>
      </c>
      <c r="F1043" t="str">
        <f t="shared" si="80"/>
        <v/>
      </c>
      <c r="G1043" t="str">
        <f t="shared" si="81"/>
        <v/>
      </c>
      <c r="H1043" t="str">
        <f t="shared" si="82"/>
        <v/>
      </c>
      <c r="I1043" t="str">
        <f t="shared" si="83"/>
        <v/>
      </c>
      <c r="J1043" t="str">
        <f t="shared" si="84"/>
        <v/>
      </c>
    </row>
    <row r="1044" spans="1:10" x14ac:dyDescent="0.25">
      <c r="A1044" s="1">
        <f>'OHL indexes'!A1044</f>
        <v>39581</v>
      </c>
      <c r="B1044">
        <f>E1043*'OHL indexes'!C1044/'OHL indexes'!B1043</f>
        <v>143728.77964040521</v>
      </c>
      <c r="C1044">
        <f>E1043*'OHL indexes'!D1044/'OHL indexes'!B1043</f>
        <v>151551.53814497154</v>
      </c>
      <c r="D1044">
        <f>E1043*'OHL indexes'!E1044/'OHL indexes'!B1043</f>
        <v>143054.73519722171</v>
      </c>
      <c r="E1044">
        <f>Master!K1046</f>
        <v>144812.11867812931</v>
      </c>
      <c r="F1044" t="str">
        <f t="shared" si="80"/>
        <v/>
      </c>
      <c r="G1044" t="str">
        <f t="shared" si="81"/>
        <v/>
      </c>
      <c r="H1044" t="str">
        <f t="shared" si="82"/>
        <v/>
      </c>
      <c r="I1044" t="str">
        <f t="shared" si="83"/>
        <v/>
      </c>
      <c r="J1044" t="str">
        <f t="shared" si="84"/>
        <v/>
      </c>
    </row>
    <row r="1045" spans="1:10" x14ac:dyDescent="0.25">
      <c r="A1045" s="1">
        <f>'OHL indexes'!A1045</f>
        <v>39582</v>
      </c>
      <c r="B1045">
        <f>E1044*'OHL indexes'!C1045/'OHL indexes'!B1044</f>
        <v>143916.10413175204</v>
      </c>
      <c r="C1045">
        <f>E1044*'OHL indexes'!D1045/'OHL indexes'!B1044</f>
        <v>146803.24774757976</v>
      </c>
      <c r="D1045">
        <f>E1044*'OHL indexes'!E1045/'OHL indexes'!B1044</f>
        <v>138383.61255954669</v>
      </c>
      <c r="E1045">
        <f>Master!K1047</f>
        <v>141630.12284804508</v>
      </c>
      <c r="F1045" t="str">
        <f t="shared" si="80"/>
        <v/>
      </c>
      <c r="G1045" t="str">
        <f t="shared" si="81"/>
        <v/>
      </c>
      <c r="H1045" t="str">
        <f t="shared" si="82"/>
        <v/>
      </c>
      <c r="I1045" t="str">
        <f t="shared" si="83"/>
        <v/>
      </c>
      <c r="J1045" t="str">
        <f t="shared" si="84"/>
        <v/>
      </c>
    </row>
    <row r="1046" spans="1:10" x14ac:dyDescent="0.25">
      <c r="A1046" s="1">
        <f>'OHL indexes'!A1046</f>
        <v>39583</v>
      </c>
      <c r="B1046">
        <f>E1045*'OHL indexes'!C1046/'OHL indexes'!B1045</f>
        <v>141451.63804398646</v>
      </c>
      <c r="C1046">
        <f>E1045*'OHL indexes'!D1046/'OHL indexes'!B1045</f>
        <v>143652.93338746464</v>
      </c>
      <c r="D1046">
        <f>E1045*'OHL indexes'!E1046/'OHL indexes'!B1045</f>
        <v>137593.00966554548</v>
      </c>
      <c r="E1046">
        <f>Master!K1048</f>
        <v>138030.21888162874</v>
      </c>
      <c r="F1046" t="str">
        <f t="shared" si="80"/>
        <v/>
      </c>
      <c r="G1046" t="str">
        <f t="shared" si="81"/>
        <v/>
      </c>
      <c r="H1046" t="str">
        <f t="shared" si="82"/>
        <v/>
      </c>
      <c r="I1046" t="str">
        <f t="shared" si="83"/>
        <v/>
      </c>
      <c r="J1046" t="str">
        <f t="shared" si="84"/>
        <v/>
      </c>
    </row>
    <row r="1047" spans="1:10" x14ac:dyDescent="0.25">
      <c r="A1047" s="1">
        <f>'OHL indexes'!A1047</f>
        <v>39584</v>
      </c>
      <c r="B1047">
        <f>E1046*'OHL indexes'!C1047/'OHL indexes'!B1046</f>
        <v>137666.5862935503</v>
      </c>
      <c r="C1047">
        <f>E1046*'OHL indexes'!D1047/'OHL indexes'!B1046</f>
        <v>144454.61009798798</v>
      </c>
      <c r="D1047">
        <f>E1046*'OHL indexes'!E1047/'OHL indexes'!B1046</f>
        <v>137063.31615791656</v>
      </c>
      <c r="E1047">
        <f>Master!K1049</f>
        <v>139409.39935481007</v>
      </c>
      <c r="F1047" t="str">
        <f t="shared" si="80"/>
        <v/>
      </c>
      <c r="G1047" t="str">
        <f t="shared" si="81"/>
        <v/>
      </c>
      <c r="H1047" t="str">
        <f t="shared" si="82"/>
        <v/>
      </c>
      <c r="I1047" t="str">
        <f t="shared" si="83"/>
        <v/>
      </c>
      <c r="J1047" t="str">
        <f t="shared" si="84"/>
        <v/>
      </c>
    </row>
    <row r="1048" spans="1:10" x14ac:dyDescent="0.25">
      <c r="A1048" s="1">
        <f>'OHL indexes'!A1048</f>
        <v>39587</v>
      </c>
      <c r="B1048">
        <f>E1047*'OHL indexes'!C1048/'OHL indexes'!B1047</f>
        <v>139756.86148658264</v>
      </c>
      <c r="C1048">
        <f>E1047*'OHL indexes'!D1048/'OHL indexes'!B1047</f>
        <v>140367.71941163013</v>
      </c>
      <c r="D1048">
        <f>E1047*'OHL indexes'!E1048/'OHL indexes'!B1047</f>
        <v>134051.80583261818</v>
      </c>
      <c r="E1048">
        <f>Master!K1050</f>
        <v>136685.53346847932</v>
      </c>
      <c r="F1048" t="str">
        <f t="shared" si="80"/>
        <v/>
      </c>
      <c r="G1048" t="str">
        <f t="shared" si="81"/>
        <v/>
      </c>
      <c r="H1048" t="str">
        <f t="shared" si="82"/>
        <v/>
      </c>
      <c r="I1048" t="str">
        <f t="shared" si="83"/>
        <v/>
      </c>
      <c r="J1048" t="str">
        <f t="shared" si="84"/>
        <v/>
      </c>
    </row>
    <row r="1049" spans="1:10" x14ac:dyDescent="0.25">
      <c r="A1049" s="1">
        <f>'OHL indexes'!A1049</f>
        <v>39588</v>
      </c>
      <c r="B1049">
        <f>E1048*'OHL indexes'!C1049/'OHL indexes'!B1048</f>
        <v>139536.85757255941</v>
      </c>
      <c r="C1049">
        <f>E1048*'OHL indexes'!D1049/'OHL indexes'!B1048</f>
        <v>146659.6086376422</v>
      </c>
      <c r="D1049">
        <f>E1048*'OHL indexes'!E1049/'OHL indexes'!B1048</f>
        <v>139536.85757255941</v>
      </c>
      <c r="E1049">
        <f>Master!K1051</f>
        <v>143976.12281113479</v>
      </c>
      <c r="F1049" t="str">
        <f t="shared" si="80"/>
        <v/>
      </c>
      <c r="G1049" t="str">
        <f t="shared" si="81"/>
        <v/>
      </c>
      <c r="H1049" t="str">
        <f t="shared" si="82"/>
        <v/>
      </c>
      <c r="I1049" t="str">
        <f t="shared" si="83"/>
        <v/>
      </c>
      <c r="J1049" t="str">
        <f t="shared" si="84"/>
        <v/>
      </c>
    </row>
    <row r="1050" spans="1:10" x14ac:dyDescent="0.25">
      <c r="A1050" s="1">
        <f>'OHL indexes'!A1050</f>
        <v>39589</v>
      </c>
      <c r="B1050">
        <f>E1049*'OHL indexes'!C1050/'OHL indexes'!B1049</f>
        <v>142523.91549536173</v>
      </c>
      <c r="C1050">
        <f>E1049*'OHL indexes'!D1050/'OHL indexes'!B1049</f>
        <v>153795.82638108483</v>
      </c>
      <c r="D1050">
        <f>E1049*'OHL indexes'!E1050/'OHL indexes'!B1049</f>
        <v>141071.70817958866</v>
      </c>
      <c r="E1050">
        <f>Master!K1052</f>
        <v>153108.00119450031</v>
      </c>
      <c r="F1050" t="str">
        <f t="shared" si="80"/>
        <v/>
      </c>
      <c r="G1050" t="str">
        <f t="shared" si="81"/>
        <v/>
      </c>
      <c r="H1050" t="str">
        <f t="shared" si="82"/>
        <v/>
      </c>
      <c r="I1050" t="str">
        <f t="shared" si="83"/>
        <v/>
      </c>
      <c r="J1050" t="str">
        <f t="shared" si="84"/>
        <v/>
      </c>
    </row>
    <row r="1051" spans="1:10" x14ac:dyDescent="0.25">
      <c r="A1051" s="1">
        <f>'OHL indexes'!A1051</f>
        <v>39590</v>
      </c>
      <c r="B1051">
        <f>E1050*'OHL indexes'!C1051/'OHL indexes'!B1050</f>
        <v>152825.06488071018</v>
      </c>
      <c r="C1051">
        <f>E1050*'OHL indexes'!D1051/'OHL indexes'!B1050</f>
        <v>152923.00536838605</v>
      </c>
      <c r="D1051">
        <f>E1050*'OHL indexes'!E1051/'OHL indexes'!B1050</f>
        <v>148439.66836653973</v>
      </c>
      <c r="E1051">
        <f>Master!K1053</f>
        <v>150362.74585764683</v>
      </c>
      <c r="F1051" t="str">
        <f t="shared" si="80"/>
        <v/>
      </c>
      <c r="G1051" t="str">
        <f t="shared" si="81"/>
        <v/>
      </c>
      <c r="H1051" t="str">
        <f t="shared" si="82"/>
        <v/>
      </c>
      <c r="I1051" t="str">
        <f t="shared" si="83"/>
        <v/>
      </c>
      <c r="J1051" t="str">
        <f t="shared" si="84"/>
        <v/>
      </c>
    </row>
    <row r="1052" spans="1:10" x14ac:dyDescent="0.25">
      <c r="A1052" s="1">
        <f>'OHL indexes'!A1052</f>
        <v>39591</v>
      </c>
      <c r="B1052">
        <f>E1051*'OHL indexes'!C1052/'OHL indexes'!B1051</f>
        <v>151034.45434260514</v>
      </c>
      <c r="C1052">
        <f>E1051*'OHL indexes'!D1052/'OHL indexes'!B1051</f>
        <v>157932.1610349871</v>
      </c>
      <c r="D1052">
        <f>E1051*'OHL indexes'!E1052/'OHL indexes'!B1051</f>
        <v>150918.88325223702</v>
      </c>
      <c r="E1052">
        <f>Master!K1054</f>
        <v>153844.50946847675</v>
      </c>
      <c r="F1052" t="str">
        <f t="shared" si="80"/>
        <v/>
      </c>
      <c r="G1052" t="str">
        <f t="shared" si="81"/>
        <v/>
      </c>
      <c r="H1052" t="str">
        <f t="shared" si="82"/>
        <v/>
      </c>
      <c r="I1052" t="str">
        <f t="shared" si="83"/>
        <v/>
      </c>
      <c r="J1052" t="str">
        <f t="shared" si="84"/>
        <v/>
      </c>
    </row>
    <row r="1053" spans="1:10" x14ac:dyDescent="0.25">
      <c r="A1053" s="1">
        <f>'OHL indexes'!A1053</f>
        <v>39595</v>
      </c>
      <c r="B1053">
        <f>E1052*'OHL indexes'!C1053/'OHL indexes'!B1052</f>
        <v>151812.67963499168</v>
      </c>
      <c r="C1053">
        <f>E1052*'OHL indexes'!D1053/'OHL indexes'!B1052</f>
        <v>153056.9388420755</v>
      </c>
      <c r="D1053">
        <f>E1052*'OHL indexes'!E1053/'OHL indexes'!B1052</f>
        <v>148827.83815224603</v>
      </c>
      <c r="E1053">
        <f>Master!K1055</f>
        <v>149237.06660391748</v>
      </c>
      <c r="F1053" t="str">
        <f t="shared" si="80"/>
        <v/>
      </c>
      <c r="G1053" t="str">
        <f t="shared" si="81"/>
        <v/>
      </c>
      <c r="H1053" t="str">
        <f t="shared" si="82"/>
        <v/>
      </c>
      <c r="I1053" t="str">
        <f t="shared" si="83"/>
        <v/>
      </c>
      <c r="J1053" t="str">
        <f t="shared" si="84"/>
        <v/>
      </c>
    </row>
    <row r="1054" spans="1:10" x14ac:dyDescent="0.25">
      <c r="A1054" s="1">
        <f>'OHL indexes'!A1054</f>
        <v>39596</v>
      </c>
      <c r="B1054">
        <f>E1053*'OHL indexes'!C1054/'OHL indexes'!B1053</f>
        <v>148986.64138459359</v>
      </c>
      <c r="C1054">
        <f>E1053*'OHL indexes'!D1054/'OHL indexes'!B1053</f>
        <v>150070.62815774008</v>
      </c>
      <c r="D1054">
        <f>E1053*'OHL indexes'!E1054/'OHL indexes'!B1053</f>
        <v>146643.34174792637</v>
      </c>
      <c r="E1054">
        <f>Master!K1056</f>
        <v>147738.67970191574</v>
      </c>
      <c r="F1054" t="str">
        <f t="shared" si="80"/>
        <v/>
      </c>
      <c r="G1054" t="str">
        <f t="shared" si="81"/>
        <v/>
      </c>
      <c r="H1054" t="str">
        <f t="shared" si="82"/>
        <v/>
      </c>
      <c r="I1054" t="str">
        <f t="shared" si="83"/>
        <v/>
      </c>
      <c r="J1054" t="str">
        <f t="shared" si="84"/>
        <v/>
      </c>
    </row>
    <row r="1055" spans="1:10" x14ac:dyDescent="0.25">
      <c r="A1055" s="1">
        <f>'OHL indexes'!A1055</f>
        <v>39597</v>
      </c>
      <c r="B1055">
        <f>E1054*'OHL indexes'!C1055/'OHL indexes'!B1054</f>
        <v>148144.64460899073</v>
      </c>
      <c r="C1055">
        <f>E1054*'OHL indexes'!D1055/'OHL indexes'!B1054</f>
        <v>148144.64460899073</v>
      </c>
      <c r="D1055">
        <f>E1054*'OHL indexes'!E1055/'OHL indexes'!B1054</f>
        <v>138109.49921658434</v>
      </c>
      <c r="E1055">
        <f>Master!K1057</f>
        <v>138861.65262935031</v>
      </c>
      <c r="F1055" t="str">
        <f t="shared" si="80"/>
        <v/>
      </c>
      <c r="G1055" t="str">
        <f t="shared" si="81"/>
        <v/>
      </c>
      <c r="H1055" t="str">
        <f t="shared" si="82"/>
        <v/>
      </c>
      <c r="I1055" t="str">
        <f t="shared" si="83"/>
        <v/>
      </c>
      <c r="J1055" t="str">
        <f t="shared" si="84"/>
        <v/>
      </c>
    </row>
    <row r="1056" spans="1:10" x14ac:dyDescent="0.25">
      <c r="A1056" s="1">
        <f>'OHL indexes'!A1056</f>
        <v>39598</v>
      </c>
      <c r="B1056">
        <f>E1055*'OHL indexes'!C1056/'OHL indexes'!B1055</f>
        <v>138989.17277040353</v>
      </c>
      <c r="C1056">
        <f>E1055*'OHL indexes'!D1056/'OHL indexes'!B1055</f>
        <v>139201.6891052096</v>
      </c>
      <c r="D1056">
        <f>E1055*'OHL indexes'!E1056/'OHL indexes'!B1055</f>
        <v>131844.71016674206</v>
      </c>
      <c r="E1056">
        <f>Master!K1058</f>
        <v>135511.18403729817</v>
      </c>
      <c r="F1056" t="str">
        <f t="shared" si="80"/>
        <v/>
      </c>
      <c r="G1056" t="str">
        <f t="shared" si="81"/>
        <v/>
      </c>
      <c r="H1056" t="str">
        <f t="shared" si="82"/>
        <v/>
      </c>
      <c r="I1056" t="str">
        <f t="shared" si="83"/>
        <v/>
      </c>
      <c r="J1056" t="str">
        <f t="shared" si="84"/>
        <v/>
      </c>
    </row>
    <row r="1057" spans="1:10" x14ac:dyDescent="0.25">
      <c r="A1057" s="1">
        <f>'OHL indexes'!A1057</f>
        <v>39601</v>
      </c>
      <c r="B1057">
        <f>E1056*'OHL indexes'!C1057/'OHL indexes'!B1056</f>
        <v>137084.73852471949</v>
      </c>
      <c r="C1057">
        <f>E1056*'OHL indexes'!D1057/'OHL indexes'!B1056</f>
        <v>146980.09122450204</v>
      </c>
      <c r="D1057">
        <f>E1056*'OHL indexes'!E1057/'OHL indexes'!B1056</f>
        <v>136746.77832284762</v>
      </c>
      <c r="E1057">
        <f>Master!K1059</f>
        <v>143382.54562413046</v>
      </c>
      <c r="F1057" t="str">
        <f t="shared" si="80"/>
        <v/>
      </c>
      <c r="G1057" t="str">
        <f t="shared" si="81"/>
        <v/>
      </c>
      <c r="H1057" t="str">
        <f t="shared" si="82"/>
        <v/>
      </c>
      <c r="I1057" t="str">
        <f t="shared" si="83"/>
        <v/>
      </c>
      <c r="J1057" t="str">
        <f t="shared" si="84"/>
        <v/>
      </c>
    </row>
    <row r="1058" spans="1:10" x14ac:dyDescent="0.25">
      <c r="A1058" s="1">
        <f>'OHL indexes'!A1058</f>
        <v>39602</v>
      </c>
      <c r="B1058">
        <f>E1057*'OHL indexes'!C1058/'OHL indexes'!B1057</f>
        <v>142615.63826469865</v>
      </c>
      <c r="C1058">
        <f>E1057*'OHL indexes'!D1058/'OHL indexes'!B1057</f>
        <v>148428.80638835416</v>
      </c>
      <c r="D1058">
        <f>E1057*'OHL indexes'!E1058/'OHL indexes'!B1057</f>
        <v>138626.94455848483</v>
      </c>
      <c r="E1058">
        <f>Master!K1060</f>
        <v>146107.23356706748</v>
      </c>
      <c r="F1058" t="str">
        <f t="shared" si="80"/>
        <v/>
      </c>
      <c r="G1058" t="str">
        <f t="shared" si="81"/>
        <v/>
      </c>
      <c r="H1058" t="str">
        <f t="shared" si="82"/>
        <v/>
      </c>
      <c r="I1058" t="str">
        <f t="shared" si="83"/>
        <v/>
      </c>
      <c r="J1058" t="str">
        <f t="shared" si="84"/>
        <v/>
      </c>
    </row>
    <row r="1059" spans="1:10" x14ac:dyDescent="0.25">
      <c r="A1059" s="1">
        <f>'OHL indexes'!A1059</f>
        <v>39603</v>
      </c>
      <c r="B1059">
        <f>E1058*'OHL indexes'!C1059/'OHL indexes'!B1058</f>
        <v>147706.55962239631</v>
      </c>
      <c r="C1059">
        <f>E1058*'OHL indexes'!D1059/'OHL indexes'!B1058</f>
        <v>149201.35929321818</v>
      </c>
      <c r="D1059">
        <f>E1058*'OHL indexes'!E1059/'OHL indexes'!B1058</f>
        <v>141734.33970365292</v>
      </c>
      <c r="E1059">
        <f>Master!K1061</f>
        <v>146630.24047614803</v>
      </c>
      <c r="F1059" t="str">
        <f t="shared" si="80"/>
        <v/>
      </c>
      <c r="G1059" t="str">
        <f t="shared" si="81"/>
        <v/>
      </c>
      <c r="H1059" t="str">
        <f t="shared" si="82"/>
        <v/>
      </c>
      <c r="I1059" t="str">
        <f t="shared" si="83"/>
        <v/>
      </c>
      <c r="J1059" t="str">
        <f t="shared" si="84"/>
        <v/>
      </c>
    </row>
    <row r="1060" spans="1:10" x14ac:dyDescent="0.25">
      <c r="A1060" s="1">
        <f>'OHL indexes'!A1060</f>
        <v>39604</v>
      </c>
      <c r="B1060">
        <f>E1059*'OHL indexes'!C1060/'OHL indexes'!B1059</f>
        <v>144947.41710683526</v>
      </c>
      <c r="C1060">
        <f>E1059*'OHL indexes'!D1060/'OHL indexes'!B1059</f>
        <v>145120.92563540619</v>
      </c>
      <c r="D1060">
        <f>E1059*'OHL indexes'!E1060/'OHL indexes'!B1059</f>
        <v>138524.99103855528</v>
      </c>
      <c r="E1060">
        <f>Master!K1062</f>
        <v>138962.73634137964</v>
      </c>
      <c r="F1060" t="str">
        <f t="shared" si="80"/>
        <v/>
      </c>
      <c r="G1060" t="str">
        <f t="shared" si="81"/>
        <v/>
      </c>
      <c r="H1060" t="str">
        <f t="shared" si="82"/>
        <v/>
      </c>
      <c r="I1060" t="str">
        <f t="shared" si="83"/>
        <v/>
      </c>
      <c r="J1060" t="str">
        <f t="shared" si="84"/>
        <v/>
      </c>
    </row>
    <row r="1061" spans="1:10" x14ac:dyDescent="0.25">
      <c r="A1061" s="1">
        <f>'OHL indexes'!A1061</f>
        <v>39605</v>
      </c>
      <c r="B1061">
        <f>E1060*'OHL indexes'!C1061/'OHL indexes'!B1060</f>
        <v>142993.1383179469</v>
      </c>
      <c r="C1061">
        <f>E1060*'OHL indexes'!D1061/'OHL indexes'!B1060</f>
        <v>156181.68857279583</v>
      </c>
      <c r="D1061">
        <f>E1060*'OHL indexes'!E1061/'OHL indexes'!B1060</f>
        <v>142071.8053655829</v>
      </c>
      <c r="E1061">
        <f>Master!K1063</f>
        <v>154311.22957127681</v>
      </c>
      <c r="F1061" t="str">
        <f t="shared" si="80"/>
        <v/>
      </c>
      <c r="G1061" t="str">
        <f t="shared" si="81"/>
        <v/>
      </c>
      <c r="H1061" t="str">
        <f t="shared" si="82"/>
        <v/>
      </c>
      <c r="I1061" t="str">
        <f t="shared" si="83"/>
        <v/>
      </c>
      <c r="J1061" t="str">
        <f t="shared" si="84"/>
        <v/>
      </c>
    </row>
    <row r="1062" spans="1:10" x14ac:dyDescent="0.25">
      <c r="A1062" s="1">
        <f>'OHL indexes'!A1062</f>
        <v>39608</v>
      </c>
      <c r="B1062">
        <f>E1061*'OHL indexes'!C1062/'OHL indexes'!B1061</f>
        <v>152121.24651334638</v>
      </c>
      <c r="C1062">
        <f>E1061*'OHL indexes'!D1062/'OHL indexes'!B1061</f>
        <v>155657.59333832155</v>
      </c>
      <c r="D1062">
        <f>E1061*'OHL indexes'!E1062/'OHL indexes'!B1061</f>
        <v>147472.69513138209</v>
      </c>
      <c r="E1062">
        <f>Master!K1064</f>
        <v>151541.35166644477</v>
      </c>
      <c r="F1062" t="str">
        <f t="shared" si="80"/>
        <v/>
      </c>
      <c r="G1062" t="str">
        <f t="shared" si="81"/>
        <v/>
      </c>
      <c r="H1062" t="str">
        <f t="shared" si="82"/>
        <v/>
      </c>
      <c r="I1062" t="str">
        <f t="shared" si="83"/>
        <v/>
      </c>
      <c r="J1062" t="str">
        <f t="shared" si="84"/>
        <v/>
      </c>
    </row>
    <row r="1063" spans="1:10" x14ac:dyDescent="0.25">
      <c r="A1063" s="1">
        <f>'OHL indexes'!A1063</f>
        <v>39609</v>
      </c>
      <c r="B1063">
        <f>E1062*'OHL indexes'!C1063/'OHL indexes'!B1062</f>
        <v>155202.75483924456</v>
      </c>
      <c r="C1063">
        <f>E1062*'OHL indexes'!D1063/'OHL indexes'!B1062</f>
        <v>155680.65277164962</v>
      </c>
      <c r="D1063">
        <f>E1062*'OHL indexes'!E1063/'OHL indexes'!B1062</f>
        <v>149653.92360580579</v>
      </c>
      <c r="E1063">
        <f>Master!K1065</f>
        <v>151765.4854298069</v>
      </c>
      <c r="F1063" t="str">
        <f t="shared" si="80"/>
        <v/>
      </c>
      <c r="G1063" t="str">
        <f t="shared" si="81"/>
        <v/>
      </c>
      <c r="H1063" t="str">
        <f t="shared" si="82"/>
        <v/>
      </c>
      <c r="I1063" t="str">
        <f t="shared" si="83"/>
        <v/>
      </c>
      <c r="J1063" t="str">
        <f t="shared" si="84"/>
        <v/>
      </c>
    </row>
    <row r="1064" spans="1:10" x14ac:dyDescent="0.25">
      <c r="A1064" s="1">
        <f>'OHL indexes'!A1064</f>
        <v>39610</v>
      </c>
      <c r="B1064">
        <f>E1063*'OHL indexes'!C1064/'OHL indexes'!B1063</f>
        <v>152228.82217018012</v>
      </c>
      <c r="C1064">
        <f>E1063*'OHL indexes'!D1064/'OHL indexes'!B1063</f>
        <v>156817.68815905799</v>
      </c>
      <c r="D1064">
        <f>E1063*'OHL indexes'!E1064/'OHL indexes'!B1063</f>
        <v>151885.60306990141</v>
      </c>
      <c r="E1064">
        <f>Master!K1066</f>
        <v>156324.03998064031</v>
      </c>
      <c r="F1064" t="str">
        <f t="shared" si="80"/>
        <v/>
      </c>
      <c r="G1064" t="str">
        <f t="shared" si="81"/>
        <v/>
      </c>
      <c r="H1064" t="str">
        <f t="shared" si="82"/>
        <v/>
      </c>
      <c r="I1064" t="str">
        <f t="shared" si="83"/>
        <v/>
      </c>
      <c r="J1064" t="str">
        <f t="shared" si="84"/>
        <v/>
      </c>
    </row>
    <row r="1065" spans="1:10" x14ac:dyDescent="0.25">
      <c r="A1065" s="1">
        <f>'OHL indexes'!A1065</f>
        <v>39611</v>
      </c>
      <c r="B1065">
        <f>E1064*'OHL indexes'!C1065/'OHL indexes'!B1064</f>
        <v>153391.35942801504</v>
      </c>
      <c r="C1065">
        <f>E1064*'OHL indexes'!D1065/'OHL indexes'!B1064</f>
        <v>156889.98499581861</v>
      </c>
      <c r="D1065">
        <f>E1064*'OHL indexes'!E1065/'OHL indexes'!B1064</f>
        <v>150475.81227927396</v>
      </c>
      <c r="E1065">
        <f>Master!K1067</f>
        <v>154218.85738531066</v>
      </c>
      <c r="F1065" t="str">
        <f t="shared" si="80"/>
        <v/>
      </c>
      <c r="G1065" t="str">
        <f t="shared" si="81"/>
        <v/>
      </c>
      <c r="H1065" t="str">
        <f t="shared" si="82"/>
        <v/>
      </c>
      <c r="I1065" t="str">
        <f t="shared" si="83"/>
        <v/>
      </c>
      <c r="J1065" t="str">
        <f t="shared" si="84"/>
        <v/>
      </c>
    </row>
    <row r="1066" spans="1:10" x14ac:dyDescent="0.25">
      <c r="A1066" s="1">
        <f>'OHL indexes'!A1066</f>
        <v>39612</v>
      </c>
      <c r="B1066">
        <f>E1065*'OHL indexes'!C1066/'OHL indexes'!B1065</f>
        <v>151443.36547731701</v>
      </c>
      <c r="C1066">
        <f>E1065*'OHL indexes'!D1066/'OHL indexes'!B1065</f>
        <v>153633.64836378052</v>
      </c>
      <c r="D1066">
        <f>E1065*'OHL indexes'!E1066/'OHL indexes'!B1065</f>
        <v>147849.96088096994</v>
      </c>
      <c r="E1066">
        <f>Master!K1068</f>
        <v>148141.76698121461</v>
      </c>
      <c r="F1066" t="str">
        <f t="shared" si="80"/>
        <v/>
      </c>
      <c r="G1066" t="str">
        <f t="shared" si="81"/>
        <v/>
      </c>
      <c r="H1066" t="str">
        <f t="shared" si="82"/>
        <v/>
      </c>
      <c r="I1066" t="str">
        <f t="shared" si="83"/>
        <v/>
      </c>
      <c r="J1066" t="str">
        <f t="shared" si="84"/>
        <v/>
      </c>
    </row>
    <row r="1067" spans="1:10" x14ac:dyDescent="0.25">
      <c r="A1067" s="1">
        <f>'OHL indexes'!A1067</f>
        <v>39615</v>
      </c>
      <c r="B1067">
        <f>E1066*'OHL indexes'!C1067/'OHL indexes'!B1066</f>
        <v>149731.52966125697</v>
      </c>
      <c r="C1067">
        <f>E1066*'OHL indexes'!D1067/'OHL indexes'!B1066</f>
        <v>150686.76717739695</v>
      </c>
      <c r="D1067">
        <f>E1066*'OHL indexes'!E1067/'OHL indexes'!B1066</f>
        <v>144266.2924574475</v>
      </c>
      <c r="E1067">
        <f>Master!K1069</f>
        <v>146127.53897909803</v>
      </c>
      <c r="F1067" t="str">
        <f t="shared" si="80"/>
        <v/>
      </c>
      <c r="G1067" t="str">
        <f t="shared" si="81"/>
        <v/>
      </c>
      <c r="H1067" t="str">
        <f t="shared" si="82"/>
        <v/>
      </c>
      <c r="I1067" t="str">
        <f t="shared" si="83"/>
        <v/>
      </c>
      <c r="J1067" t="str">
        <f t="shared" si="84"/>
        <v/>
      </c>
    </row>
    <row r="1068" spans="1:10" x14ac:dyDescent="0.25">
      <c r="A1068" s="1">
        <f>'OHL indexes'!A1068</f>
        <v>39616</v>
      </c>
      <c r="B1068">
        <f>E1067*'OHL indexes'!C1068/'OHL indexes'!B1067</f>
        <v>143875.40402272655</v>
      </c>
      <c r="C1068">
        <f>E1067*'OHL indexes'!D1068/'OHL indexes'!B1067</f>
        <v>146745.76501129335</v>
      </c>
      <c r="D1068">
        <f>E1067*'OHL indexes'!E1068/'OHL indexes'!B1067</f>
        <v>142628.74551836608</v>
      </c>
      <c r="E1068">
        <f>Master!K1070</f>
        <v>145830.0141181708</v>
      </c>
      <c r="F1068" t="str">
        <f t="shared" si="80"/>
        <v/>
      </c>
      <c r="G1068" t="str">
        <f t="shared" si="81"/>
        <v/>
      </c>
      <c r="H1068" t="str">
        <f t="shared" si="82"/>
        <v/>
      </c>
      <c r="I1068" t="str">
        <f t="shared" si="83"/>
        <v/>
      </c>
      <c r="J1068" t="str">
        <f t="shared" si="84"/>
        <v/>
      </c>
    </row>
    <row r="1069" spans="1:10" x14ac:dyDescent="0.25">
      <c r="A1069" s="1">
        <f>'OHL indexes'!A1069</f>
        <v>39617</v>
      </c>
      <c r="B1069">
        <f>E1068*'OHL indexes'!C1069/'OHL indexes'!B1068</f>
        <v>147566.07433358973</v>
      </c>
      <c r="C1069">
        <f>E1068*'OHL indexes'!D1069/'OHL indexes'!B1068</f>
        <v>151681.21065275633</v>
      </c>
      <c r="D1069">
        <f>E1068*'OHL indexes'!E1069/'OHL indexes'!B1068</f>
        <v>146344.40615806662</v>
      </c>
      <c r="E1069">
        <f>Master!K1071</f>
        <v>150142.70991053947</v>
      </c>
      <c r="F1069" t="str">
        <f t="shared" si="80"/>
        <v/>
      </c>
      <c r="G1069" t="str">
        <f t="shared" si="81"/>
        <v/>
      </c>
      <c r="H1069" t="str">
        <f t="shared" si="82"/>
        <v/>
      </c>
      <c r="I1069" t="str">
        <f t="shared" si="83"/>
        <v/>
      </c>
      <c r="J1069" t="str">
        <f t="shared" si="84"/>
        <v/>
      </c>
    </row>
    <row r="1070" spans="1:10" x14ac:dyDescent="0.25">
      <c r="A1070" s="1">
        <f>'OHL indexes'!A1070</f>
        <v>39618</v>
      </c>
      <c r="B1070">
        <f>E1069*'OHL indexes'!C1070/'OHL indexes'!B1069</f>
        <v>149229.006824982</v>
      </c>
      <c r="C1070">
        <f>E1069*'OHL indexes'!D1070/'OHL indexes'!B1069</f>
        <v>153012.43987133494</v>
      </c>
      <c r="D1070">
        <f>E1069*'OHL indexes'!E1070/'OHL indexes'!B1069</f>
        <v>146220.52773177571</v>
      </c>
      <c r="E1070">
        <f>Master!K1072</f>
        <v>147521.60696256289</v>
      </c>
      <c r="F1070" t="str">
        <f t="shared" si="80"/>
        <v/>
      </c>
      <c r="G1070" t="str">
        <f t="shared" si="81"/>
        <v/>
      </c>
      <c r="H1070" t="str">
        <f t="shared" si="82"/>
        <v/>
      </c>
      <c r="I1070" t="str">
        <f t="shared" si="83"/>
        <v/>
      </c>
      <c r="J1070" t="str">
        <f t="shared" si="84"/>
        <v/>
      </c>
    </row>
    <row r="1071" spans="1:10" x14ac:dyDescent="0.25">
      <c r="A1071" s="1">
        <f>'OHL indexes'!A1071</f>
        <v>39619</v>
      </c>
      <c r="B1071">
        <f>E1070*'OHL indexes'!C1071/'OHL indexes'!B1070</f>
        <v>148928.6748428875</v>
      </c>
      <c r="C1071">
        <f>E1070*'OHL indexes'!D1071/'OHL indexes'!B1070</f>
        <v>155656.18988625595</v>
      </c>
      <c r="D1071">
        <f>E1070*'OHL indexes'!E1071/'OHL indexes'!B1070</f>
        <v>148854.26371717209</v>
      </c>
      <c r="E1071">
        <f>Master!K1073</f>
        <v>151037.23189370689</v>
      </c>
      <c r="F1071" t="str">
        <f t="shared" si="80"/>
        <v/>
      </c>
      <c r="G1071" t="str">
        <f t="shared" si="81"/>
        <v/>
      </c>
      <c r="H1071" t="str">
        <f t="shared" si="82"/>
        <v/>
      </c>
      <c r="I1071" t="str">
        <f t="shared" si="83"/>
        <v/>
      </c>
      <c r="J1071" t="str">
        <f t="shared" si="84"/>
        <v/>
      </c>
    </row>
    <row r="1072" spans="1:10" x14ac:dyDescent="0.25">
      <c r="A1072" s="1">
        <f>'OHL indexes'!A1072</f>
        <v>39622</v>
      </c>
      <c r="B1072">
        <f>E1071*'OHL indexes'!C1072/'OHL indexes'!B1071</f>
        <v>147840.24105396797</v>
      </c>
      <c r="C1072">
        <f>E1071*'OHL indexes'!D1072/'OHL indexes'!B1071</f>
        <v>153398.61651601369</v>
      </c>
      <c r="D1072">
        <f>E1071*'OHL indexes'!E1072/'OHL indexes'!B1071</f>
        <v>145022.14345455563</v>
      </c>
      <c r="E1072">
        <f>Master!K1074</f>
        <v>151112.93583094157</v>
      </c>
      <c r="F1072" t="str">
        <f t="shared" si="80"/>
        <v/>
      </c>
      <c r="G1072" t="str">
        <f t="shared" si="81"/>
        <v/>
      </c>
      <c r="H1072" t="str">
        <f t="shared" si="82"/>
        <v/>
      </c>
      <c r="I1072" t="str">
        <f t="shared" si="83"/>
        <v/>
      </c>
      <c r="J1072" t="str">
        <f t="shared" si="84"/>
        <v/>
      </c>
    </row>
    <row r="1073" spans="1:10" x14ac:dyDescent="0.25">
      <c r="A1073" s="1">
        <f>'OHL indexes'!A1073</f>
        <v>39623</v>
      </c>
      <c r="B1073">
        <f>E1072*'OHL indexes'!C1073/'OHL indexes'!B1072</f>
        <v>151945.27742102143</v>
      </c>
      <c r="C1073">
        <f>E1072*'OHL indexes'!D1073/'OHL indexes'!B1072</f>
        <v>155406.65897549663</v>
      </c>
      <c r="D1073">
        <f>E1072*'OHL indexes'!E1073/'OHL indexes'!B1072</f>
        <v>149143.71349056516</v>
      </c>
      <c r="E1073">
        <f>Master!K1075</f>
        <v>152010.28377637279</v>
      </c>
      <c r="F1073" t="str">
        <f t="shared" si="80"/>
        <v/>
      </c>
      <c r="G1073" t="str">
        <f t="shared" si="81"/>
        <v/>
      </c>
      <c r="H1073" t="str">
        <f t="shared" si="82"/>
        <v/>
      </c>
      <c r="I1073" t="str">
        <f t="shared" si="83"/>
        <v/>
      </c>
      <c r="J1073" t="str">
        <f t="shared" si="84"/>
        <v/>
      </c>
    </row>
    <row r="1074" spans="1:10" x14ac:dyDescent="0.25">
      <c r="A1074" s="1">
        <f>'OHL indexes'!A1074</f>
        <v>39624</v>
      </c>
      <c r="B1074">
        <f>E1073*'OHL indexes'!C1074/'OHL indexes'!B1073</f>
        <v>150707.78290624294</v>
      </c>
      <c r="C1074">
        <f>E1073*'OHL indexes'!D1074/'OHL indexes'!B1073</f>
        <v>150707.78290624294</v>
      </c>
      <c r="D1074">
        <f>E1073*'OHL indexes'!E1074/'OHL indexes'!B1073</f>
        <v>142185.69987961167</v>
      </c>
      <c r="E1074">
        <f>Master!K1076</f>
        <v>145576.51079207155</v>
      </c>
      <c r="F1074" t="str">
        <f t="shared" si="80"/>
        <v/>
      </c>
      <c r="G1074" t="str">
        <f t="shared" si="81"/>
        <v/>
      </c>
      <c r="H1074" t="str">
        <f t="shared" si="82"/>
        <v/>
      </c>
      <c r="I1074" t="str">
        <f t="shared" si="83"/>
        <v/>
      </c>
      <c r="J1074" t="str">
        <f t="shared" si="84"/>
        <v/>
      </c>
    </row>
    <row r="1075" spans="1:10" x14ac:dyDescent="0.25">
      <c r="A1075" s="1">
        <f>'OHL indexes'!A1075</f>
        <v>39625</v>
      </c>
      <c r="B1075">
        <f>E1074*'OHL indexes'!C1075/'OHL indexes'!B1074</f>
        <v>150064.57578005557</v>
      </c>
      <c r="C1075">
        <f>E1074*'OHL indexes'!D1075/'OHL indexes'!B1074</f>
        <v>158080.19356005258</v>
      </c>
      <c r="D1075">
        <f>E1074*'OHL indexes'!E1075/'OHL indexes'!B1074</f>
        <v>149831.22254409618</v>
      </c>
      <c r="E1075">
        <f>Master!K1077</f>
        <v>157901.22343668441</v>
      </c>
      <c r="F1075" t="str">
        <f t="shared" si="80"/>
        <v/>
      </c>
      <c r="G1075" t="str">
        <f t="shared" si="81"/>
        <v/>
      </c>
      <c r="H1075" t="str">
        <f t="shared" si="82"/>
        <v/>
      </c>
      <c r="I1075" t="str">
        <f t="shared" si="83"/>
        <v/>
      </c>
      <c r="J1075" t="str">
        <f t="shared" si="84"/>
        <v/>
      </c>
    </row>
    <row r="1076" spans="1:10" x14ac:dyDescent="0.25">
      <c r="A1076" s="1">
        <f>'OHL indexes'!A1076</f>
        <v>39626</v>
      </c>
      <c r="B1076">
        <f>E1075*'OHL indexes'!C1076/'OHL indexes'!B1075</f>
        <v>156878.76194610618</v>
      </c>
      <c r="C1076">
        <f>E1075*'OHL indexes'!D1076/'OHL indexes'!B1075</f>
        <v>161164.93704759024</v>
      </c>
      <c r="D1076">
        <f>E1075*'OHL indexes'!E1076/'OHL indexes'!B1075</f>
        <v>152416.53643890485</v>
      </c>
      <c r="E1076">
        <f>Master!K1078</f>
        <v>157049.00038259264</v>
      </c>
      <c r="F1076" t="str">
        <f t="shared" si="80"/>
        <v/>
      </c>
      <c r="G1076" t="str">
        <f t="shared" si="81"/>
        <v/>
      </c>
      <c r="H1076" t="str">
        <f t="shared" si="82"/>
        <v/>
      </c>
      <c r="I1076" t="str">
        <f t="shared" si="83"/>
        <v/>
      </c>
      <c r="J1076" t="str">
        <f t="shared" si="84"/>
        <v/>
      </c>
    </row>
    <row r="1077" spans="1:10" x14ac:dyDescent="0.25">
      <c r="A1077" s="1">
        <f>'OHL indexes'!A1077</f>
        <v>39629</v>
      </c>
      <c r="B1077">
        <f>E1076*'OHL indexes'!C1077/'OHL indexes'!B1076</f>
        <v>156886.36114937923</v>
      </c>
      <c r="C1077">
        <f>E1076*'OHL indexes'!D1077/'OHL indexes'!B1076</f>
        <v>157570.80986653653</v>
      </c>
      <c r="D1077">
        <f>E1076*'OHL indexes'!E1077/'OHL indexes'!B1076</f>
        <v>153128.60956470846</v>
      </c>
      <c r="E1077">
        <f>Master!K1079</f>
        <v>155042.50197289535</v>
      </c>
      <c r="F1077" t="str">
        <f t="shared" si="80"/>
        <v/>
      </c>
      <c r="G1077" t="str">
        <f t="shared" si="81"/>
        <v/>
      </c>
      <c r="H1077" t="str">
        <f t="shared" si="82"/>
        <v/>
      </c>
      <c r="I1077" t="str">
        <f t="shared" si="83"/>
        <v/>
      </c>
      <c r="J1077" t="str">
        <f t="shared" si="84"/>
        <v/>
      </c>
    </row>
    <row r="1078" spans="1:10" x14ac:dyDescent="0.25">
      <c r="A1078" s="1">
        <f>'OHL indexes'!A1078</f>
        <v>39630</v>
      </c>
      <c r="B1078">
        <f>E1077*'OHL indexes'!C1078/'OHL indexes'!B1077</f>
        <v>159860.56897088737</v>
      </c>
      <c r="C1078">
        <f>E1077*'OHL indexes'!D1078/'OHL indexes'!B1077</f>
        <v>161952.56184148786</v>
      </c>
      <c r="D1078">
        <f>E1077*'OHL indexes'!E1078/'OHL indexes'!B1077</f>
        <v>154418.62366935646</v>
      </c>
      <c r="E1078">
        <f>Master!K1080</f>
        <v>154650.22103819533</v>
      </c>
      <c r="F1078" t="str">
        <f t="shared" si="80"/>
        <v/>
      </c>
      <c r="G1078" t="str">
        <f t="shared" si="81"/>
        <v/>
      </c>
      <c r="H1078" t="str">
        <f t="shared" si="82"/>
        <v/>
      </c>
      <c r="I1078" t="str">
        <f t="shared" si="83"/>
        <v/>
      </c>
      <c r="J1078" t="str">
        <f t="shared" si="84"/>
        <v/>
      </c>
    </row>
    <row r="1079" spans="1:10" x14ac:dyDescent="0.25">
      <c r="A1079" s="1">
        <f>'OHL indexes'!A1079</f>
        <v>39631</v>
      </c>
      <c r="B1079">
        <f>E1078*'OHL indexes'!C1079/'OHL indexes'!B1078</f>
        <v>154069.90679135712</v>
      </c>
      <c r="C1079">
        <f>E1078*'OHL indexes'!D1079/'OHL indexes'!B1078</f>
        <v>162995.10219647232</v>
      </c>
      <c r="D1079">
        <f>E1078*'OHL indexes'!E1079/'OHL indexes'!B1078</f>
        <v>152223.78580661202</v>
      </c>
      <c r="E1079">
        <f>Master!K1081</f>
        <v>162649.78775669506</v>
      </c>
      <c r="F1079" t="str">
        <f t="shared" si="80"/>
        <v/>
      </c>
      <c r="G1079" t="str">
        <f t="shared" si="81"/>
        <v/>
      </c>
      <c r="H1079" t="str">
        <f t="shared" si="82"/>
        <v/>
      </c>
      <c r="I1079" t="str">
        <f t="shared" si="83"/>
        <v/>
      </c>
      <c r="J1079" t="str">
        <f t="shared" si="84"/>
        <v/>
      </c>
    </row>
    <row r="1080" spans="1:10" x14ac:dyDescent="0.25">
      <c r="A1080" s="1">
        <f>'OHL indexes'!A1080</f>
        <v>39632</v>
      </c>
      <c r="B1080">
        <f>E1079*'OHL indexes'!C1080/'OHL indexes'!B1079</f>
        <v>161871.68911723004</v>
      </c>
      <c r="C1080">
        <f>E1079*'OHL indexes'!D1080/'OHL indexes'!B1079</f>
        <v>165402.02273185973</v>
      </c>
      <c r="D1080">
        <f>E1079*'OHL indexes'!E1080/'OHL indexes'!B1079</f>
        <v>159680.09842648788</v>
      </c>
      <c r="E1080">
        <f>Master!K1082</f>
        <v>161302.13707502742</v>
      </c>
      <c r="F1080" t="str">
        <f t="shared" si="80"/>
        <v/>
      </c>
      <c r="G1080" t="str">
        <f t="shared" si="81"/>
        <v/>
      </c>
      <c r="H1080" t="str">
        <f t="shared" si="82"/>
        <v/>
      </c>
      <c r="I1080" t="str">
        <f t="shared" si="83"/>
        <v/>
      </c>
      <c r="J1080" t="str">
        <f t="shared" si="84"/>
        <v/>
      </c>
    </row>
    <row r="1081" spans="1:10" x14ac:dyDescent="0.25">
      <c r="A1081" s="1">
        <f>'OHL indexes'!A1081</f>
        <v>39636</v>
      </c>
      <c r="B1081">
        <f>E1080*'OHL indexes'!C1081/'OHL indexes'!B1080</f>
        <v>159661.93211722854</v>
      </c>
      <c r="C1081">
        <f>E1080*'OHL indexes'!D1081/'OHL indexes'!B1080</f>
        <v>167485.24278895708</v>
      </c>
      <c r="D1081">
        <f>E1080*'OHL indexes'!E1081/'OHL indexes'!B1080</f>
        <v>157497.66948442117</v>
      </c>
      <c r="E1081">
        <f>Master!K1083</f>
        <v>162783.64726518019</v>
      </c>
      <c r="F1081" t="str">
        <f t="shared" si="80"/>
        <v/>
      </c>
      <c r="G1081" t="str">
        <f t="shared" si="81"/>
        <v/>
      </c>
      <c r="H1081" t="str">
        <f t="shared" si="82"/>
        <v/>
      </c>
      <c r="I1081" t="str">
        <f t="shared" si="83"/>
        <v/>
      </c>
      <c r="J1081" t="str">
        <f t="shared" si="84"/>
        <v/>
      </c>
    </row>
    <row r="1082" spans="1:10" x14ac:dyDescent="0.25">
      <c r="A1082" s="1">
        <f>'OHL indexes'!A1082</f>
        <v>39637</v>
      </c>
      <c r="B1082">
        <f>E1081*'OHL indexes'!C1082/'OHL indexes'!B1081</f>
        <v>163213.41525880812</v>
      </c>
      <c r="C1082">
        <f>E1081*'OHL indexes'!D1082/'OHL indexes'!B1081</f>
        <v>165273.62090484373</v>
      </c>
      <c r="D1082">
        <f>E1081*'OHL indexes'!E1082/'OHL indexes'!B1081</f>
        <v>152735.01508101649</v>
      </c>
      <c r="E1082">
        <f>Master!K1084</f>
        <v>153421.93003205475</v>
      </c>
      <c r="F1082" t="str">
        <f t="shared" si="80"/>
        <v/>
      </c>
      <c r="G1082" t="str">
        <f t="shared" si="81"/>
        <v/>
      </c>
      <c r="H1082" t="str">
        <f t="shared" si="82"/>
        <v/>
      </c>
      <c r="I1082" t="str">
        <f t="shared" si="83"/>
        <v/>
      </c>
      <c r="J1082" t="str">
        <f t="shared" si="84"/>
        <v/>
      </c>
    </row>
    <row r="1083" spans="1:10" x14ac:dyDescent="0.25">
      <c r="A1083" s="1">
        <f>'OHL indexes'!A1083</f>
        <v>39638</v>
      </c>
      <c r="B1083">
        <f>E1082*'OHL indexes'!C1083/'OHL indexes'!B1082</f>
        <v>151824.0716951596</v>
      </c>
      <c r="C1083">
        <f>E1082*'OHL indexes'!D1083/'OHL indexes'!B1082</f>
        <v>161504.55408059727</v>
      </c>
      <c r="D1083">
        <f>E1082*'OHL indexes'!E1083/'OHL indexes'!B1082</f>
        <v>151031.96038617898</v>
      </c>
      <c r="E1083">
        <f>Master!K1085</f>
        <v>161500.62955453852</v>
      </c>
      <c r="F1083" t="str">
        <f t="shared" si="80"/>
        <v/>
      </c>
      <c r="G1083" t="str">
        <f t="shared" si="81"/>
        <v/>
      </c>
      <c r="H1083" t="str">
        <f t="shared" si="82"/>
        <v/>
      </c>
      <c r="I1083" t="str">
        <f t="shared" si="83"/>
        <v/>
      </c>
      <c r="J1083" t="str">
        <f t="shared" si="84"/>
        <v/>
      </c>
    </row>
    <row r="1084" spans="1:10" x14ac:dyDescent="0.25">
      <c r="A1084" s="1">
        <f>'OHL indexes'!A1084</f>
        <v>39639</v>
      </c>
      <c r="B1084">
        <f>E1083*'OHL indexes'!C1084/'OHL indexes'!B1083</f>
        <v>160618.2805247097</v>
      </c>
      <c r="C1084">
        <f>E1083*'OHL indexes'!D1084/'OHL indexes'!B1083</f>
        <v>165416.49077852748</v>
      </c>
      <c r="D1084">
        <f>E1083*'OHL indexes'!E1084/'OHL indexes'!B1083</f>
        <v>159934.2902298625</v>
      </c>
      <c r="E1084">
        <f>Master!K1086</f>
        <v>162568.66175945246</v>
      </c>
      <c r="F1084" t="str">
        <f t="shared" si="80"/>
        <v/>
      </c>
      <c r="G1084" t="str">
        <f t="shared" si="81"/>
        <v/>
      </c>
      <c r="H1084" t="str">
        <f t="shared" si="82"/>
        <v/>
      </c>
      <c r="I1084" t="str">
        <f t="shared" si="83"/>
        <v/>
      </c>
      <c r="J1084" t="str">
        <f t="shared" si="84"/>
        <v/>
      </c>
    </row>
    <row r="1085" spans="1:10" x14ac:dyDescent="0.25">
      <c r="A1085" s="1">
        <f>'OHL indexes'!A1085</f>
        <v>39640</v>
      </c>
      <c r="B1085">
        <f>E1084*'OHL indexes'!C1085/'OHL indexes'!B1084</f>
        <v>165682.41236213699</v>
      </c>
      <c r="C1085">
        <f>E1084*'OHL indexes'!D1085/'OHL indexes'!B1084</f>
        <v>174770.1244656296</v>
      </c>
      <c r="D1085">
        <f>E1084*'OHL indexes'!E1085/'OHL indexes'!B1084</f>
        <v>162089.11069877827</v>
      </c>
      <c r="E1085">
        <f>Master!K1087</f>
        <v>166293.09318199626</v>
      </c>
      <c r="F1085" t="str">
        <f t="shared" si="80"/>
        <v/>
      </c>
      <c r="G1085" t="str">
        <f t="shared" si="81"/>
        <v/>
      </c>
      <c r="H1085" t="str">
        <f t="shared" si="82"/>
        <v/>
      </c>
      <c r="I1085" t="str">
        <f t="shared" si="83"/>
        <v/>
      </c>
      <c r="J1085" t="str">
        <f t="shared" si="84"/>
        <v/>
      </c>
    </row>
    <row r="1086" spans="1:10" x14ac:dyDescent="0.25">
      <c r="A1086" s="1">
        <f>'OHL indexes'!A1086</f>
        <v>39643</v>
      </c>
      <c r="B1086">
        <f>E1085*'OHL indexes'!C1086/'OHL indexes'!B1085</f>
        <v>162407.01676011964</v>
      </c>
      <c r="C1086">
        <f>E1085*'OHL indexes'!D1086/'OHL indexes'!B1085</f>
        <v>171372.49180134729</v>
      </c>
      <c r="D1086">
        <f>E1085*'OHL indexes'!E1086/'OHL indexes'!B1085</f>
        <v>162407.01676011964</v>
      </c>
      <c r="E1086">
        <f>Master!K1088</f>
        <v>170653.42083989436</v>
      </c>
      <c r="F1086" t="str">
        <f t="shared" si="80"/>
        <v/>
      </c>
      <c r="G1086" t="str">
        <f t="shared" si="81"/>
        <v/>
      </c>
      <c r="H1086" t="str">
        <f t="shared" si="82"/>
        <v/>
      </c>
      <c r="I1086" t="str">
        <f t="shared" si="83"/>
        <v/>
      </c>
      <c r="J1086" t="str">
        <f t="shared" si="84"/>
        <v/>
      </c>
    </row>
    <row r="1087" spans="1:10" x14ac:dyDescent="0.25">
      <c r="A1087" s="1">
        <f>'OHL indexes'!A1087</f>
        <v>39644</v>
      </c>
      <c r="B1087">
        <f>E1086*'OHL indexes'!C1087/'OHL indexes'!B1086</f>
        <v>171793.30857793821</v>
      </c>
      <c r="C1087">
        <f>E1086*'OHL indexes'!D1087/'OHL indexes'!B1086</f>
        <v>178843.26054203161</v>
      </c>
      <c r="D1087">
        <f>E1086*'OHL indexes'!E1087/'OHL indexes'!B1086</f>
        <v>167506.66448958393</v>
      </c>
      <c r="E1087">
        <f>Master!K1089</f>
        <v>172225.06591208786</v>
      </c>
      <c r="F1087" t="str">
        <f t="shared" si="80"/>
        <v/>
      </c>
      <c r="G1087" t="str">
        <f t="shared" si="81"/>
        <v/>
      </c>
      <c r="H1087" t="str">
        <f t="shared" si="82"/>
        <v/>
      </c>
      <c r="I1087" t="str">
        <f t="shared" si="83"/>
        <v/>
      </c>
      <c r="J1087" t="str">
        <f t="shared" si="84"/>
        <v/>
      </c>
    </row>
    <row r="1088" spans="1:10" x14ac:dyDescent="0.25">
      <c r="A1088" s="1">
        <f>'OHL indexes'!A1088</f>
        <v>39645</v>
      </c>
      <c r="B1088">
        <f>E1087*'OHL indexes'!C1088/'OHL indexes'!B1087</f>
        <v>166818.31562383307</v>
      </c>
      <c r="C1088">
        <f>E1087*'OHL indexes'!D1088/'OHL indexes'!B1087</f>
        <v>175192.18780670772</v>
      </c>
      <c r="D1088">
        <f>E1087*'OHL indexes'!E1088/'OHL indexes'!B1087</f>
        <v>161213.72622428811</v>
      </c>
      <c r="E1088">
        <f>Master!K1090</f>
        <v>162997.76170584265</v>
      </c>
      <c r="F1088" t="str">
        <f t="shared" si="80"/>
        <v/>
      </c>
      <c r="G1088" t="str">
        <f t="shared" si="81"/>
        <v/>
      </c>
      <c r="H1088" t="str">
        <f t="shared" si="82"/>
        <v/>
      </c>
      <c r="I1088" t="str">
        <f t="shared" si="83"/>
        <v/>
      </c>
      <c r="J1088" t="str">
        <f t="shared" si="84"/>
        <v/>
      </c>
    </row>
    <row r="1089" spans="1:10" x14ac:dyDescent="0.25">
      <c r="A1089" s="1">
        <f>'OHL indexes'!A1089</f>
        <v>39646</v>
      </c>
      <c r="B1089">
        <f>E1088*'OHL indexes'!C1089/'OHL indexes'!B1088</f>
        <v>160897.49595500634</v>
      </c>
      <c r="C1089">
        <f>E1088*'OHL indexes'!D1089/'OHL indexes'!B1088</f>
        <v>161514.90829591264</v>
      </c>
      <c r="D1089">
        <f>E1088*'OHL indexes'!E1089/'OHL indexes'!B1088</f>
        <v>155686.38810628079</v>
      </c>
      <c r="E1089">
        <f>Master!K1091</f>
        <v>159895.61965921402</v>
      </c>
      <c r="F1089" t="str">
        <f t="shared" si="80"/>
        <v/>
      </c>
      <c r="G1089" t="str">
        <f t="shared" si="81"/>
        <v/>
      </c>
      <c r="H1089" t="str">
        <f t="shared" si="82"/>
        <v/>
      </c>
      <c r="I1089" t="str">
        <f t="shared" si="83"/>
        <v/>
      </c>
      <c r="J1089" t="str">
        <f t="shared" si="84"/>
        <v/>
      </c>
    </row>
    <row r="1090" spans="1:10" x14ac:dyDescent="0.25">
      <c r="A1090" s="1">
        <f>'OHL indexes'!A1090</f>
        <v>39647</v>
      </c>
      <c r="B1090">
        <f>E1089*'OHL indexes'!C1090/'OHL indexes'!B1089</f>
        <v>158441.12647401012</v>
      </c>
      <c r="C1090">
        <f>E1089*'OHL indexes'!D1090/'OHL indexes'!B1089</f>
        <v>165362.47222489977</v>
      </c>
      <c r="D1090">
        <f>E1089*'OHL indexes'!E1090/'OHL indexes'!B1089</f>
        <v>157649.21479731283</v>
      </c>
      <c r="E1090">
        <f>Master!K1092</f>
        <v>158584.33807836077</v>
      </c>
      <c r="F1090" t="str">
        <f t="shared" si="80"/>
        <v/>
      </c>
      <c r="G1090" t="str">
        <f t="shared" si="81"/>
        <v/>
      </c>
      <c r="H1090" t="str">
        <f t="shared" si="82"/>
        <v/>
      </c>
      <c r="I1090" t="str">
        <f t="shared" si="83"/>
        <v/>
      </c>
      <c r="J1090" t="str">
        <f t="shared" si="84"/>
        <v/>
      </c>
    </row>
    <row r="1091" spans="1:10" x14ac:dyDescent="0.25">
      <c r="A1091" s="1">
        <f>'OHL indexes'!A1091</f>
        <v>39650</v>
      </c>
      <c r="B1091">
        <f>E1090*'OHL indexes'!C1091/'OHL indexes'!B1090</f>
        <v>157263.9063324618</v>
      </c>
      <c r="C1091">
        <f>E1090*'OHL indexes'!D1091/'OHL indexes'!B1090</f>
        <v>157696.99307341265</v>
      </c>
      <c r="D1091">
        <f>E1090*'OHL indexes'!E1091/'OHL indexes'!B1090</f>
        <v>154464.56624498265</v>
      </c>
      <c r="E1091">
        <f>Master!K1093</f>
        <v>154532.68696561572</v>
      </c>
      <c r="F1091" t="str">
        <f t="shared" si="80"/>
        <v/>
      </c>
      <c r="G1091" t="str">
        <f t="shared" si="81"/>
        <v/>
      </c>
      <c r="H1091" t="str">
        <f t="shared" si="82"/>
        <v/>
      </c>
      <c r="I1091" t="str">
        <f t="shared" si="83"/>
        <v/>
      </c>
      <c r="J1091" t="str">
        <f t="shared" si="84"/>
        <v/>
      </c>
    </row>
    <row r="1092" spans="1:10" x14ac:dyDescent="0.25">
      <c r="A1092" s="1">
        <f>'OHL indexes'!A1092</f>
        <v>39651</v>
      </c>
      <c r="B1092">
        <f>E1091*'OHL indexes'!C1092/'OHL indexes'!B1091</f>
        <v>155974.59439272041</v>
      </c>
      <c r="C1092">
        <f>E1091*'OHL indexes'!D1092/'OHL indexes'!B1091</f>
        <v>158377.77343789491</v>
      </c>
      <c r="D1092">
        <f>E1091*'OHL indexes'!E1092/'OHL indexes'!B1091</f>
        <v>147539.67733346956</v>
      </c>
      <c r="E1092">
        <f>Master!K1094</f>
        <v>148638.56416267171</v>
      </c>
      <c r="F1092" t="str">
        <f t="shared" si="80"/>
        <v/>
      </c>
      <c r="G1092" t="str">
        <f t="shared" si="81"/>
        <v/>
      </c>
      <c r="H1092" t="str">
        <f t="shared" si="82"/>
        <v/>
      </c>
      <c r="I1092" t="str">
        <f t="shared" si="83"/>
        <v/>
      </c>
      <c r="J1092" t="str">
        <f t="shared" si="84"/>
        <v/>
      </c>
    </row>
    <row r="1093" spans="1:10" x14ac:dyDescent="0.25">
      <c r="A1093" s="1">
        <f>'OHL indexes'!A1093</f>
        <v>39652</v>
      </c>
      <c r="B1093">
        <f>E1092*'OHL indexes'!C1093/'OHL indexes'!B1092</f>
        <v>146355.25735658337</v>
      </c>
      <c r="C1093">
        <f>E1092*'OHL indexes'!D1093/'OHL indexes'!B1092</f>
        <v>150737.07708655231</v>
      </c>
      <c r="D1093">
        <f>E1092*'OHL indexes'!E1093/'OHL indexes'!B1092</f>
        <v>144494.30706249818</v>
      </c>
      <c r="E1093">
        <f>Master!K1095</f>
        <v>148482.86026118937</v>
      </c>
      <c r="F1093" t="str">
        <f t="shared" si="80"/>
        <v/>
      </c>
      <c r="G1093" t="str">
        <f t="shared" si="81"/>
        <v/>
      </c>
      <c r="H1093" t="str">
        <f t="shared" si="82"/>
        <v/>
      </c>
      <c r="I1093" t="str">
        <f t="shared" si="83"/>
        <v/>
      </c>
      <c r="J1093" t="str">
        <f t="shared" si="84"/>
        <v/>
      </c>
    </row>
    <row r="1094" spans="1:10" x14ac:dyDescent="0.25">
      <c r="A1094" s="1">
        <f>'OHL indexes'!A1094</f>
        <v>39653</v>
      </c>
      <c r="B1094">
        <f>E1093*'OHL indexes'!C1094/'OHL indexes'!B1093</f>
        <v>149065.85809837302</v>
      </c>
      <c r="C1094">
        <f>E1093*'OHL indexes'!D1094/'OHL indexes'!B1093</f>
        <v>156278.29748863142</v>
      </c>
      <c r="D1094">
        <f>E1093*'OHL indexes'!E1094/'OHL indexes'!B1093</f>
        <v>148013.29697639402</v>
      </c>
      <c r="E1094">
        <f>Master!K1096</f>
        <v>155586.9982866912</v>
      </c>
      <c r="F1094" t="str">
        <f t="shared" ref="F1094:F1157" si="85">IF(AND(B1094&lt;D1094,ABS(D1094/B1094-1)&gt;E$1),D1094/B1094-1,"")</f>
        <v/>
      </c>
      <c r="G1094" t="str">
        <f t="shared" ref="G1094:G1157" si="86">IF(AND(B1094&gt;C1094,ABS(C1094/B1094-1)&gt;E$1),C1094/B1094-1,"")</f>
        <v/>
      </c>
      <c r="H1094" t="str">
        <f t="shared" ref="H1094:H1157" si="87">IF(AND(D1094&gt;C1094,ABS(D1094/C1094-1)&gt;E$1),D1094/C1094-1,"")</f>
        <v/>
      </c>
      <c r="I1094" t="str">
        <f t="shared" ref="I1094:I1157" si="88">IF(AND(E1094&lt;D1094,ABS(D1094/E1094-1)&gt;E$1),D1094/E1094-1,"")</f>
        <v/>
      </c>
      <c r="J1094" t="str">
        <f t="shared" ref="J1094:J1157" si="89">IF(AND(E1094&gt;C1094,ABS(C1094/E1094-1)&gt;E$1),C1094/E1094-1,"")</f>
        <v/>
      </c>
    </row>
    <row r="1095" spans="1:10" x14ac:dyDescent="0.25">
      <c r="A1095" s="1">
        <f>'OHL indexes'!A1095</f>
        <v>39654</v>
      </c>
      <c r="B1095">
        <f>E1094*'OHL indexes'!C1095/'OHL indexes'!B1094</f>
        <v>155154.46532501656</v>
      </c>
      <c r="C1095">
        <f>E1094*'OHL indexes'!D1095/'OHL indexes'!B1094</f>
        <v>156354.45710003801</v>
      </c>
      <c r="D1095">
        <f>E1094*'OHL indexes'!E1095/'OHL indexes'!B1094</f>
        <v>152453.83845228414</v>
      </c>
      <c r="E1095">
        <f>Master!K1097</f>
        <v>154948.92091328208</v>
      </c>
      <c r="F1095" t="str">
        <f t="shared" si="85"/>
        <v/>
      </c>
      <c r="G1095" t="str">
        <f t="shared" si="86"/>
        <v/>
      </c>
      <c r="H1095" t="str">
        <f t="shared" si="87"/>
        <v/>
      </c>
      <c r="I1095" t="str">
        <f t="shared" si="88"/>
        <v/>
      </c>
      <c r="J1095" t="str">
        <f t="shared" si="89"/>
        <v/>
      </c>
    </row>
    <row r="1096" spans="1:10" x14ac:dyDescent="0.25">
      <c r="A1096" s="1">
        <f>'OHL indexes'!A1096</f>
        <v>39657</v>
      </c>
      <c r="B1096">
        <f>E1095*'OHL indexes'!C1096/'OHL indexes'!B1095</f>
        <v>154764.37287792203</v>
      </c>
      <c r="C1096">
        <f>E1095*'OHL indexes'!D1096/'OHL indexes'!B1095</f>
        <v>160715.11124177271</v>
      </c>
      <c r="D1096">
        <f>E1095*'OHL indexes'!E1096/'OHL indexes'!B1095</f>
        <v>152908.20531119511</v>
      </c>
      <c r="E1096">
        <f>Master!K1098</f>
        <v>159829.27431721342</v>
      </c>
      <c r="F1096" t="str">
        <f t="shared" si="85"/>
        <v/>
      </c>
      <c r="G1096" t="str">
        <f t="shared" si="86"/>
        <v/>
      </c>
      <c r="H1096" t="str">
        <f t="shared" si="87"/>
        <v/>
      </c>
      <c r="I1096" t="str">
        <f t="shared" si="88"/>
        <v/>
      </c>
      <c r="J1096" t="str">
        <f t="shared" si="89"/>
        <v/>
      </c>
    </row>
    <row r="1097" spans="1:10" x14ac:dyDescent="0.25">
      <c r="A1097" s="1">
        <f>'OHL indexes'!A1097</f>
        <v>39658</v>
      </c>
      <c r="B1097">
        <f>E1096*'OHL indexes'!C1097/'OHL indexes'!B1096</f>
        <v>159096.24713669805</v>
      </c>
      <c r="C1097">
        <f>E1096*'OHL indexes'!D1097/'OHL indexes'!B1096</f>
        <v>159096.24713669805</v>
      </c>
      <c r="D1097">
        <f>E1096*'OHL indexes'!E1097/'OHL indexes'!B1096</f>
        <v>149801.71132155514</v>
      </c>
      <c r="E1097">
        <f>Master!K1099</f>
        <v>150243.28828213326</v>
      </c>
      <c r="F1097" t="str">
        <f t="shared" si="85"/>
        <v/>
      </c>
      <c r="G1097" t="str">
        <f t="shared" si="86"/>
        <v/>
      </c>
      <c r="H1097" t="str">
        <f t="shared" si="87"/>
        <v/>
      </c>
      <c r="I1097" t="str">
        <f t="shared" si="88"/>
        <v/>
      </c>
      <c r="J1097" t="str">
        <f t="shared" si="89"/>
        <v/>
      </c>
    </row>
    <row r="1098" spans="1:10" x14ac:dyDescent="0.25">
      <c r="A1098" s="1">
        <f>'OHL indexes'!A1098</f>
        <v>39659</v>
      </c>
      <c r="B1098">
        <f>E1097*'OHL indexes'!C1098/'OHL indexes'!B1097</f>
        <v>148200.86181580412</v>
      </c>
      <c r="C1098">
        <f>E1097*'OHL indexes'!D1098/'OHL indexes'!B1097</f>
        <v>148648.88077489616</v>
      </c>
      <c r="D1098">
        <f>E1097*'OHL indexes'!E1098/'OHL indexes'!B1097</f>
        <v>142758.78788366335</v>
      </c>
      <c r="E1098">
        <f>Master!K1100</f>
        <v>143513.46596517003</v>
      </c>
      <c r="F1098" t="str">
        <f t="shared" si="85"/>
        <v/>
      </c>
      <c r="G1098" t="str">
        <f t="shared" si="86"/>
        <v/>
      </c>
      <c r="H1098" t="str">
        <f t="shared" si="87"/>
        <v/>
      </c>
      <c r="I1098" t="str">
        <f t="shared" si="88"/>
        <v/>
      </c>
      <c r="J1098" t="str">
        <f t="shared" si="89"/>
        <v/>
      </c>
    </row>
    <row r="1099" spans="1:10" x14ac:dyDescent="0.25">
      <c r="A1099" s="1">
        <f>'OHL indexes'!A1099</f>
        <v>39660</v>
      </c>
      <c r="B1099">
        <f>E1098*'OHL indexes'!C1099/'OHL indexes'!B1098</f>
        <v>145740.88440059178</v>
      </c>
      <c r="C1099">
        <f>E1098*'OHL indexes'!D1099/'OHL indexes'!B1098</f>
        <v>150875.02504430339</v>
      </c>
      <c r="D1099">
        <f>E1098*'OHL indexes'!E1099/'OHL indexes'!B1098</f>
        <v>144321.77499135511</v>
      </c>
      <c r="E1099">
        <f>Master!K1101</f>
        <v>150372.60244566193</v>
      </c>
      <c r="F1099" t="str">
        <f t="shared" si="85"/>
        <v/>
      </c>
      <c r="G1099" t="str">
        <f t="shared" si="86"/>
        <v/>
      </c>
      <c r="H1099" t="str">
        <f t="shared" si="87"/>
        <v/>
      </c>
      <c r="I1099" t="str">
        <f t="shared" si="88"/>
        <v/>
      </c>
      <c r="J1099" t="str">
        <f t="shared" si="89"/>
        <v/>
      </c>
    </row>
    <row r="1100" spans="1:10" x14ac:dyDescent="0.25">
      <c r="A1100" s="1">
        <f>'OHL indexes'!A1100</f>
        <v>39661</v>
      </c>
      <c r="B1100">
        <f>E1099*'OHL indexes'!C1100/'OHL indexes'!B1099</f>
        <v>148598.5266727733</v>
      </c>
      <c r="C1100">
        <f>E1099*'OHL indexes'!D1100/'OHL indexes'!B1099</f>
        <v>153378.52185251456</v>
      </c>
      <c r="D1100">
        <f>E1099*'OHL indexes'!E1100/'OHL indexes'!B1099</f>
        <v>148345.83947551169</v>
      </c>
      <c r="E1100">
        <f>Master!K1102</f>
        <v>151307.79719347757</v>
      </c>
      <c r="F1100" t="str">
        <f t="shared" si="85"/>
        <v/>
      </c>
      <c r="G1100" t="str">
        <f t="shared" si="86"/>
        <v/>
      </c>
      <c r="H1100" t="str">
        <f t="shared" si="87"/>
        <v/>
      </c>
      <c r="I1100" t="str">
        <f t="shared" si="88"/>
        <v/>
      </c>
      <c r="J1100" t="str">
        <f t="shared" si="89"/>
        <v/>
      </c>
    </row>
    <row r="1101" spans="1:10" x14ac:dyDescent="0.25">
      <c r="A1101" s="1">
        <f>'OHL indexes'!A1101</f>
        <v>39664</v>
      </c>
      <c r="B1101">
        <f>E1100*'OHL indexes'!C1101/'OHL indexes'!B1100</f>
        <v>151302.53193006723</v>
      </c>
      <c r="C1101">
        <f>E1100*'OHL indexes'!D1101/'OHL indexes'!B1100</f>
        <v>153581.66830354452</v>
      </c>
      <c r="D1101">
        <f>E1100*'OHL indexes'!E1101/'OHL indexes'!B1100</f>
        <v>146549.49605715837</v>
      </c>
      <c r="E1101">
        <f>Master!K1103</f>
        <v>150678.65282117345</v>
      </c>
      <c r="F1101" t="str">
        <f t="shared" si="85"/>
        <v/>
      </c>
      <c r="G1101" t="str">
        <f t="shared" si="86"/>
        <v/>
      </c>
      <c r="H1101" t="str">
        <f t="shared" si="87"/>
        <v/>
      </c>
      <c r="I1101" t="str">
        <f t="shared" si="88"/>
        <v/>
      </c>
      <c r="J1101" t="str">
        <f t="shared" si="89"/>
        <v/>
      </c>
    </row>
    <row r="1102" spans="1:10" x14ac:dyDescent="0.25">
      <c r="A1102" s="1">
        <f>'OHL indexes'!A1102</f>
        <v>39665</v>
      </c>
      <c r="B1102">
        <f>E1101*'OHL indexes'!C1102/'OHL indexes'!B1101</f>
        <v>149328.98598146794</v>
      </c>
      <c r="C1102">
        <f>E1101*'OHL indexes'!D1102/'OHL indexes'!B1101</f>
        <v>149328.98598146794</v>
      </c>
      <c r="D1102">
        <f>E1101*'OHL indexes'!E1102/'OHL indexes'!B1101</f>
        <v>143209.44333263038</v>
      </c>
      <c r="E1102">
        <f>Master!K1104</f>
        <v>143526.20129360401</v>
      </c>
      <c r="F1102" t="str">
        <f t="shared" si="85"/>
        <v/>
      </c>
      <c r="G1102" t="str">
        <f t="shared" si="86"/>
        <v/>
      </c>
      <c r="H1102" t="str">
        <f t="shared" si="87"/>
        <v/>
      </c>
      <c r="I1102" t="str">
        <f t="shared" si="88"/>
        <v/>
      </c>
      <c r="J1102" t="str">
        <f t="shared" si="89"/>
        <v/>
      </c>
    </row>
    <row r="1103" spans="1:10" x14ac:dyDescent="0.25">
      <c r="A1103" s="1">
        <f>'OHL indexes'!A1103</f>
        <v>39666</v>
      </c>
      <c r="B1103">
        <f>E1102*'OHL indexes'!C1103/'OHL indexes'!B1102</f>
        <v>144406.49834253182</v>
      </c>
      <c r="C1103">
        <f>E1102*'OHL indexes'!D1103/'OHL indexes'!B1102</f>
        <v>145812.31543858119</v>
      </c>
      <c r="D1103">
        <f>E1102*'OHL indexes'!E1103/'OHL indexes'!B1102</f>
        <v>137902.88129421743</v>
      </c>
      <c r="E1103">
        <f>Master!K1105</f>
        <v>139456.66503025172</v>
      </c>
      <c r="F1103" t="str">
        <f t="shared" si="85"/>
        <v/>
      </c>
      <c r="G1103" t="str">
        <f t="shared" si="86"/>
        <v/>
      </c>
      <c r="H1103" t="str">
        <f t="shared" si="87"/>
        <v/>
      </c>
      <c r="I1103" t="str">
        <f t="shared" si="88"/>
        <v/>
      </c>
      <c r="J1103" t="str">
        <f t="shared" si="89"/>
        <v/>
      </c>
    </row>
    <row r="1104" spans="1:10" x14ac:dyDescent="0.25">
      <c r="A1104" s="1">
        <f>'OHL indexes'!A1104</f>
        <v>39667</v>
      </c>
      <c r="B1104">
        <f>E1103*'OHL indexes'!C1104/'OHL indexes'!B1103</f>
        <v>141573.7911226858</v>
      </c>
      <c r="C1104">
        <f>E1103*'OHL indexes'!D1104/'OHL indexes'!B1103</f>
        <v>145540.42506726552</v>
      </c>
      <c r="D1104">
        <f>E1103*'OHL indexes'!E1104/'OHL indexes'!B1103</f>
        <v>139236.29934521575</v>
      </c>
      <c r="E1104">
        <f>Master!K1106</f>
        <v>145317.8897287845</v>
      </c>
      <c r="F1104" t="str">
        <f t="shared" si="85"/>
        <v/>
      </c>
      <c r="G1104" t="str">
        <f t="shared" si="86"/>
        <v/>
      </c>
      <c r="H1104" t="str">
        <f t="shared" si="87"/>
        <v/>
      </c>
      <c r="I1104" t="str">
        <f t="shared" si="88"/>
        <v/>
      </c>
      <c r="J1104" t="str">
        <f t="shared" si="89"/>
        <v/>
      </c>
    </row>
    <row r="1105" spans="1:10" x14ac:dyDescent="0.25">
      <c r="A1105" s="1">
        <f>'OHL indexes'!A1105</f>
        <v>39668</v>
      </c>
      <c r="B1105">
        <f>E1104*'OHL indexes'!C1105/'OHL indexes'!B1104</f>
        <v>145448.8310882122</v>
      </c>
      <c r="C1105">
        <f>E1104*'OHL indexes'!D1105/'OHL indexes'!B1104</f>
        <v>145535.23070811052</v>
      </c>
      <c r="D1105">
        <f>E1104*'OHL indexes'!E1105/'OHL indexes'!B1104</f>
        <v>139593.37297742249</v>
      </c>
      <c r="E1105">
        <f>Master!K1107</f>
        <v>141170.70445998828</v>
      </c>
      <c r="F1105" t="str">
        <f t="shared" si="85"/>
        <v/>
      </c>
      <c r="G1105" t="str">
        <f t="shared" si="86"/>
        <v/>
      </c>
      <c r="H1105" t="str">
        <f t="shared" si="87"/>
        <v/>
      </c>
      <c r="I1105" t="str">
        <f t="shared" si="88"/>
        <v/>
      </c>
      <c r="J1105" t="str">
        <f t="shared" si="89"/>
        <v/>
      </c>
    </row>
    <row r="1106" spans="1:10" x14ac:dyDescent="0.25">
      <c r="A1106" s="1">
        <f>'OHL indexes'!A1106</f>
        <v>39671</v>
      </c>
      <c r="B1106">
        <f>E1105*'OHL indexes'!C1106/'OHL indexes'!B1105</f>
        <v>141696.13452196587</v>
      </c>
      <c r="C1106">
        <f>E1105*'OHL indexes'!D1106/'OHL indexes'!B1105</f>
        <v>143248.94151176882</v>
      </c>
      <c r="D1106">
        <f>E1105*'OHL indexes'!E1106/'OHL indexes'!B1105</f>
        <v>138091.2574703556</v>
      </c>
      <c r="E1106">
        <f>Master!K1108</f>
        <v>139152.13387580583</v>
      </c>
      <c r="F1106" t="str">
        <f t="shared" si="85"/>
        <v/>
      </c>
      <c r="G1106" t="str">
        <f t="shared" si="86"/>
        <v/>
      </c>
      <c r="H1106" t="str">
        <f t="shared" si="87"/>
        <v/>
      </c>
      <c r="I1106" t="str">
        <f t="shared" si="88"/>
        <v/>
      </c>
      <c r="J1106" t="str">
        <f t="shared" si="89"/>
        <v/>
      </c>
    </row>
    <row r="1107" spans="1:10" x14ac:dyDescent="0.25">
      <c r="A1107" s="1">
        <f>'OHL indexes'!A1107</f>
        <v>39672</v>
      </c>
      <c r="B1107">
        <f>E1106*'OHL indexes'!C1107/'OHL indexes'!B1106</f>
        <v>139360.73199953619</v>
      </c>
      <c r="C1107">
        <f>E1106*'OHL indexes'!D1107/'OHL indexes'!B1106</f>
        <v>146132.42987318296</v>
      </c>
      <c r="D1107">
        <f>E1106*'OHL indexes'!E1107/'OHL indexes'!B1106</f>
        <v>139360.73199953619</v>
      </c>
      <c r="E1107">
        <f>Master!K1109</f>
        <v>144569.04602216385</v>
      </c>
      <c r="F1107" t="str">
        <f t="shared" si="85"/>
        <v/>
      </c>
      <c r="G1107" t="str">
        <f t="shared" si="86"/>
        <v/>
      </c>
      <c r="H1107" t="str">
        <f t="shared" si="87"/>
        <v/>
      </c>
      <c r="I1107" t="str">
        <f t="shared" si="88"/>
        <v/>
      </c>
      <c r="J1107" t="str">
        <f t="shared" si="89"/>
        <v/>
      </c>
    </row>
    <row r="1108" spans="1:10" x14ac:dyDescent="0.25">
      <c r="A1108" s="1">
        <f>'OHL indexes'!A1108</f>
        <v>39673</v>
      </c>
      <c r="B1108">
        <f>E1107*'OHL indexes'!C1108/'OHL indexes'!B1107</f>
        <v>146624.65775962733</v>
      </c>
      <c r="C1108">
        <f>E1107*'OHL indexes'!D1108/'OHL indexes'!B1107</f>
        <v>149747.10270220507</v>
      </c>
      <c r="D1108">
        <f>E1107*'OHL indexes'!E1108/'OHL indexes'!B1107</f>
        <v>144959.34518918669</v>
      </c>
      <c r="E1108">
        <f>Master!K1110</f>
        <v>147305.11241626955</v>
      </c>
      <c r="F1108" t="str">
        <f t="shared" si="85"/>
        <v/>
      </c>
      <c r="G1108" t="str">
        <f t="shared" si="86"/>
        <v/>
      </c>
      <c r="H1108" t="str">
        <f t="shared" si="87"/>
        <v/>
      </c>
      <c r="I1108" t="str">
        <f t="shared" si="88"/>
        <v/>
      </c>
      <c r="J1108" t="str">
        <f t="shared" si="89"/>
        <v/>
      </c>
    </row>
    <row r="1109" spans="1:10" x14ac:dyDescent="0.25">
      <c r="A1109" s="1">
        <f>'OHL indexes'!A1109</f>
        <v>39674</v>
      </c>
      <c r="B1109">
        <f>E1108*'OHL indexes'!C1109/'OHL indexes'!B1108</f>
        <v>149093.43687544105</v>
      </c>
      <c r="C1109">
        <f>E1108*'OHL indexes'!D1109/'OHL indexes'!B1108</f>
        <v>149773.48938663633</v>
      </c>
      <c r="D1109">
        <f>E1108*'OHL indexes'!E1109/'OHL indexes'!B1108</f>
        <v>141828.5171248292</v>
      </c>
      <c r="E1109">
        <f>Master!K1111</f>
        <v>142331.04913056598</v>
      </c>
      <c r="F1109" t="str">
        <f t="shared" si="85"/>
        <v/>
      </c>
      <c r="G1109" t="str">
        <f t="shared" si="86"/>
        <v/>
      </c>
      <c r="H1109" t="str">
        <f t="shared" si="87"/>
        <v/>
      </c>
      <c r="I1109" t="str">
        <f t="shared" si="88"/>
        <v/>
      </c>
      <c r="J1109" t="str">
        <f t="shared" si="89"/>
        <v/>
      </c>
    </row>
    <row r="1110" spans="1:10" x14ac:dyDescent="0.25">
      <c r="A1110" s="1">
        <f>'OHL indexes'!A1110</f>
        <v>39675</v>
      </c>
      <c r="B1110">
        <f>E1109*'OHL indexes'!C1110/'OHL indexes'!B1109</f>
        <v>140992.41879313777</v>
      </c>
      <c r="C1110">
        <f>E1109*'OHL indexes'!D1110/'OHL indexes'!B1109</f>
        <v>143705.9311906689</v>
      </c>
      <c r="D1110">
        <f>E1109*'OHL indexes'!E1110/'OHL indexes'!B1109</f>
        <v>140127.58944038977</v>
      </c>
      <c r="E1110">
        <f>Master!K1112</f>
        <v>140543.27752019514</v>
      </c>
      <c r="F1110" t="str">
        <f t="shared" si="85"/>
        <v/>
      </c>
      <c r="G1110" t="str">
        <f t="shared" si="86"/>
        <v/>
      </c>
      <c r="H1110" t="str">
        <f t="shared" si="87"/>
        <v/>
      </c>
      <c r="I1110" t="str">
        <f t="shared" si="88"/>
        <v/>
      </c>
      <c r="J1110" t="str">
        <f t="shared" si="89"/>
        <v/>
      </c>
    </row>
    <row r="1111" spans="1:10" x14ac:dyDescent="0.25">
      <c r="A1111" s="1">
        <f>'OHL indexes'!A1111</f>
        <v>39678</v>
      </c>
      <c r="B1111">
        <f>E1110*'OHL indexes'!C1111/'OHL indexes'!B1110</f>
        <v>139743.15305496161</v>
      </c>
      <c r="C1111">
        <f>E1110*'OHL indexes'!D1111/'OHL indexes'!B1110</f>
        <v>144817.49695156212</v>
      </c>
      <c r="D1111">
        <f>E1110*'OHL indexes'!E1111/'OHL indexes'!B1110</f>
        <v>139743.15305496161</v>
      </c>
      <c r="E1111">
        <f>Master!K1113</f>
        <v>142524.15459327635</v>
      </c>
      <c r="F1111" t="str">
        <f t="shared" si="85"/>
        <v/>
      </c>
      <c r="G1111" t="str">
        <f t="shared" si="86"/>
        <v/>
      </c>
      <c r="H1111" t="str">
        <f t="shared" si="87"/>
        <v/>
      </c>
      <c r="I1111" t="str">
        <f t="shared" si="88"/>
        <v/>
      </c>
      <c r="J1111" t="str">
        <f t="shared" si="89"/>
        <v/>
      </c>
    </row>
    <row r="1112" spans="1:10" x14ac:dyDescent="0.25">
      <c r="A1112" s="1">
        <f>'OHL indexes'!A1112</f>
        <v>39679</v>
      </c>
      <c r="B1112">
        <f>E1111*'OHL indexes'!C1112/'OHL indexes'!B1111</f>
        <v>145736.54428956035</v>
      </c>
      <c r="C1112">
        <f>E1111*'OHL indexes'!D1112/'OHL indexes'!B1111</f>
        <v>149546.11329339122</v>
      </c>
      <c r="D1112">
        <f>E1111*'OHL indexes'!E1112/'OHL indexes'!B1111</f>
        <v>144403.20416801859</v>
      </c>
      <c r="E1112">
        <f>Master!K1114</f>
        <v>147063.3460558044</v>
      </c>
      <c r="F1112" t="str">
        <f t="shared" si="85"/>
        <v/>
      </c>
      <c r="G1112" t="str">
        <f t="shared" si="86"/>
        <v/>
      </c>
      <c r="H1112" t="str">
        <f t="shared" si="87"/>
        <v/>
      </c>
      <c r="I1112" t="str">
        <f t="shared" si="88"/>
        <v/>
      </c>
      <c r="J1112" t="str">
        <f t="shared" si="89"/>
        <v/>
      </c>
    </row>
    <row r="1113" spans="1:10" x14ac:dyDescent="0.25">
      <c r="A1113" s="1">
        <f>'OHL indexes'!A1113</f>
        <v>39680</v>
      </c>
      <c r="B1113">
        <f>E1112*'OHL indexes'!C1113/'OHL indexes'!B1112</f>
        <v>145588.22257301852</v>
      </c>
      <c r="C1113">
        <f>E1112*'OHL indexes'!D1113/'OHL indexes'!B1112</f>
        <v>148795.01275298785</v>
      </c>
      <c r="D1113">
        <f>E1112*'OHL indexes'!E1113/'OHL indexes'!B1112</f>
        <v>143664.14846503691</v>
      </c>
      <c r="E1113">
        <f>Master!K1115</f>
        <v>143988.9002633011</v>
      </c>
      <c r="F1113" t="str">
        <f t="shared" si="85"/>
        <v/>
      </c>
      <c r="G1113" t="str">
        <f t="shared" si="86"/>
        <v/>
      </c>
      <c r="H1113" t="str">
        <f t="shared" si="87"/>
        <v/>
      </c>
      <c r="I1113" t="str">
        <f t="shared" si="88"/>
        <v/>
      </c>
      <c r="J1113" t="str">
        <f t="shared" si="89"/>
        <v/>
      </c>
    </row>
    <row r="1114" spans="1:10" x14ac:dyDescent="0.25">
      <c r="A1114" s="1">
        <f>'OHL indexes'!A1114</f>
        <v>39681</v>
      </c>
      <c r="B1114">
        <f>E1113*'OHL indexes'!C1114/'OHL indexes'!B1113</f>
        <v>145896.33922152806</v>
      </c>
      <c r="C1114">
        <f>E1113*'OHL indexes'!D1114/'OHL indexes'!B1113</f>
        <v>147180.33971370271</v>
      </c>
      <c r="D1114">
        <f>E1113*'OHL indexes'!E1114/'OHL indexes'!B1113</f>
        <v>141532.14096833437</v>
      </c>
      <c r="E1114">
        <f>Master!K1116</f>
        <v>142445.9853235904</v>
      </c>
      <c r="F1114" t="str">
        <f t="shared" si="85"/>
        <v/>
      </c>
      <c r="G1114" t="str">
        <f t="shared" si="86"/>
        <v/>
      </c>
      <c r="H1114" t="str">
        <f t="shared" si="87"/>
        <v/>
      </c>
      <c r="I1114" t="str">
        <f t="shared" si="88"/>
        <v/>
      </c>
      <c r="J1114" t="str">
        <f t="shared" si="89"/>
        <v/>
      </c>
    </row>
    <row r="1115" spans="1:10" x14ac:dyDescent="0.25">
      <c r="A1115" s="1">
        <f>'OHL indexes'!A1115</f>
        <v>39682</v>
      </c>
      <c r="B1115">
        <f>E1114*'OHL indexes'!C1115/'OHL indexes'!B1114</f>
        <v>141101.28886562336</v>
      </c>
      <c r="C1115">
        <f>E1114*'OHL indexes'!D1115/'OHL indexes'!B1114</f>
        <v>141101.28886562336</v>
      </c>
      <c r="D1115">
        <f>E1114*'OHL indexes'!E1115/'OHL indexes'!B1114</f>
        <v>137826.98846208272</v>
      </c>
      <c r="E1115">
        <f>Master!K1117</f>
        <v>138799.11514801317</v>
      </c>
      <c r="F1115" t="str">
        <f t="shared" si="85"/>
        <v/>
      </c>
      <c r="G1115" t="str">
        <f t="shared" si="86"/>
        <v/>
      </c>
      <c r="H1115" t="str">
        <f t="shared" si="87"/>
        <v/>
      </c>
      <c r="I1115" t="str">
        <f t="shared" si="88"/>
        <v/>
      </c>
      <c r="J1115" t="str">
        <f t="shared" si="89"/>
        <v/>
      </c>
    </row>
    <row r="1116" spans="1:10" x14ac:dyDescent="0.25">
      <c r="A1116" s="1">
        <f>'OHL indexes'!A1116</f>
        <v>39685</v>
      </c>
      <c r="B1116">
        <f>E1115*'OHL indexes'!C1116/'OHL indexes'!B1115</f>
        <v>140273.56308056758</v>
      </c>
      <c r="C1116">
        <f>E1115*'OHL indexes'!D1116/'OHL indexes'!B1115</f>
        <v>146147.90542365704</v>
      </c>
      <c r="D1116">
        <f>E1115*'OHL indexes'!E1116/'OHL indexes'!B1115</f>
        <v>139858.02652626729</v>
      </c>
      <c r="E1116">
        <f>Master!K1118</f>
        <v>144972.46877102126</v>
      </c>
      <c r="F1116" t="str">
        <f t="shared" si="85"/>
        <v/>
      </c>
      <c r="G1116" t="str">
        <f t="shared" si="86"/>
        <v/>
      </c>
      <c r="H1116" t="str">
        <f t="shared" si="87"/>
        <v/>
      </c>
      <c r="I1116" t="str">
        <f t="shared" si="88"/>
        <v/>
      </c>
      <c r="J1116" t="str">
        <f t="shared" si="89"/>
        <v/>
      </c>
    </row>
    <row r="1117" spans="1:10" x14ac:dyDescent="0.25">
      <c r="A1117" s="1">
        <f>'OHL indexes'!A1117</f>
        <v>39686</v>
      </c>
      <c r="B1117">
        <f>E1116*'OHL indexes'!C1117/'OHL indexes'!B1116</f>
        <v>145273.52238306717</v>
      </c>
      <c r="C1117">
        <f>E1116*'OHL indexes'!D1117/'OHL indexes'!B1116</f>
        <v>145327.04703776646</v>
      </c>
      <c r="D1117">
        <f>E1116*'OHL indexes'!E1117/'OHL indexes'!B1116</f>
        <v>142376.74227572785</v>
      </c>
      <c r="E1117">
        <f>Master!K1119</f>
        <v>143490.69496956537</v>
      </c>
      <c r="F1117" t="str">
        <f t="shared" si="85"/>
        <v/>
      </c>
      <c r="G1117" t="str">
        <f t="shared" si="86"/>
        <v/>
      </c>
      <c r="H1117" t="str">
        <f t="shared" si="87"/>
        <v/>
      </c>
      <c r="I1117" t="str">
        <f t="shared" si="88"/>
        <v/>
      </c>
      <c r="J1117" t="str">
        <f t="shared" si="89"/>
        <v/>
      </c>
    </row>
    <row r="1118" spans="1:10" x14ac:dyDescent="0.25">
      <c r="A1118" s="1">
        <f>'OHL indexes'!A1118</f>
        <v>39687</v>
      </c>
      <c r="B1118">
        <f>E1117*'OHL indexes'!C1118/'OHL indexes'!B1117</f>
        <v>143507.38393822545</v>
      </c>
      <c r="C1118">
        <f>E1117*'OHL indexes'!D1118/'OHL indexes'!B1117</f>
        <v>143507.38393822545</v>
      </c>
      <c r="D1118">
        <f>E1117*'OHL indexes'!E1118/'OHL indexes'!B1117</f>
        <v>140035.30462530427</v>
      </c>
      <c r="E1118">
        <f>Master!K1120</f>
        <v>140188.94855512312</v>
      </c>
      <c r="F1118" t="str">
        <f t="shared" si="85"/>
        <v/>
      </c>
      <c r="G1118" t="str">
        <f t="shared" si="86"/>
        <v/>
      </c>
      <c r="H1118" t="str">
        <f t="shared" si="87"/>
        <v/>
      </c>
      <c r="I1118" t="str">
        <f t="shared" si="88"/>
        <v/>
      </c>
      <c r="J1118" t="str">
        <f t="shared" si="89"/>
        <v/>
      </c>
    </row>
    <row r="1119" spans="1:10" x14ac:dyDescent="0.25">
      <c r="A1119" s="1">
        <f>'OHL indexes'!A1119</f>
        <v>39688</v>
      </c>
      <c r="B1119">
        <f>E1118*'OHL indexes'!C1119/'OHL indexes'!B1118</f>
        <v>138687.31331571011</v>
      </c>
      <c r="C1119">
        <f>E1118*'OHL indexes'!D1119/'OHL indexes'!B1118</f>
        <v>139449.77681738572</v>
      </c>
      <c r="D1119">
        <f>E1118*'OHL indexes'!E1119/'OHL indexes'!B1118</f>
        <v>136006.98069348009</v>
      </c>
      <c r="E1119">
        <f>Master!K1121</f>
        <v>136729.51036795301</v>
      </c>
      <c r="F1119" t="str">
        <f t="shared" si="85"/>
        <v/>
      </c>
      <c r="G1119" t="str">
        <f t="shared" si="86"/>
        <v/>
      </c>
      <c r="H1119" t="str">
        <f t="shared" si="87"/>
        <v/>
      </c>
      <c r="I1119" t="str">
        <f t="shared" si="88"/>
        <v/>
      </c>
      <c r="J1119" t="str">
        <f t="shared" si="89"/>
        <v/>
      </c>
    </row>
    <row r="1120" spans="1:10" x14ac:dyDescent="0.25">
      <c r="A1120" s="1">
        <f>'OHL indexes'!A1120</f>
        <v>39689</v>
      </c>
      <c r="B1120">
        <f>E1119*'OHL indexes'!C1120/'OHL indexes'!B1119</f>
        <v>137482.48920803552</v>
      </c>
      <c r="C1120">
        <f>E1119*'OHL indexes'!D1120/'OHL indexes'!B1119</f>
        <v>140620.42980087487</v>
      </c>
      <c r="D1120">
        <f>E1119*'OHL indexes'!E1120/'OHL indexes'!B1119</f>
        <v>136686.38425482254</v>
      </c>
      <c r="E1120">
        <f>Master!K1122</f>
        <v>139761.10436963898</v>
      </c>
      <c r="F1120" t="str">
        <f t="shared" si="85"/>
        <v/>
      </c>
      <c r="G1120" t="str">
        <f t="shared" si="86"/>
        <v/>
      </c>
      <c r="H1120" t="str">
        <f t="shared" si="87"/>
        <v/>
      </c>
      <c r="I1120" t="str">
        <f t="shared" si="88"/>
        <v/>
      </c>
      <c r="J1120" t="str">
        <f t="shared" si="89"/>
        <v/>
      </c>
    </row>
    <row r="1121" spans="1:10" x14ac:dyDescent="0.25">
      <c r="A1121" s="1">
        <f>'OHL indexes'!A1121</f>
        <v>39693</v>
      </c>
      <c r="B1121">
        <f>E1120*'OHL indexes'!C1121/'OHL indexes'!B1120</f>
        <v>136424.32848205985</v>
      </c>
      <c r="C1121">
        <f>E1120*'OHL indexes'!D1121/'OHL indexes'!B1120</f>
        <v>143875.0341125837</v>
      </c>
      <c r="D1121">
        <f>E1120*'OHL indexes'!E1121/'OHL indexes'!B1120</f>
        <v>135478.5174609767</v>
      </c>
      <c r="E1121">
        <f>Master!K1123</f>
        <v>141685.34331140245</v>
      </c>
      <c r="F1121" t="str">
        <f t="shared" si="85"/>
        <v/>
      </c>
      <c r="G1121" t="str">
        <f t="shared" si="86"/>
        <v/>
      </c>
      <c r="H1121" t="str">
        <f t="shared" si="87"/>
        <v/>
      </c>
      <c r="I1121" t="str">
        <f t="shared" si="88"/>
        <v/>
      </c>
      <c r="J1121" t="str">
        <f t="shared" si="89"/>
        <v/>
      </c>
    </row>
    <row r="1122" spans="1:10" x14ac:dyDescent="0.25">
      <c r="A1122" s="1">
        <f>'OHL indexes'!A1122</f>
        <v>39694</v>
      </c>
      <c r="B1122">
        <f>E1121*'OHL indexes'!C1122/'OHL indexes'!B1121</f>
        <v>141780.99835796884</v>
      </c>
      <c r="C1122">
        <f>E1121*'OHL indexes'!D1122/'OHL indexes'!B1121</f>
        <v>144515.69077445829</v>
      </c>
      <c r="D1122">
        <f>E1121*'OHL indexes'!E1122/'OHL indexes'!B1121</f>
        <v>139973.32687672571</v>
      </c>
      <c r="E1122">
        <f>Master!K1124</f>
        <v>139969.92722797918</v>
      </c>
      <c r="F1122" t="str">
        <f t="shared" si="85"/>
        <v/>
      </c>
      <c r="G1122" t="str">
        <f t="shared" si="86"/>
        <v/>
      </c>
      <c r="H1122" t="str">
        <f t="shared" si="87"/>
        <v/>
      </c>
      <c r="I1122" t="str">
        <f t="shared" si="88"/>
        <v/>
      </c>
      <c r="J1122" t="str">
        <f t="shared" si="89"/>
        <v/>
      </c>
    </row>
    <row r="1123" spans="1:10" x14ac:dyDescent="0.25">
      <c r="A1123" s="1">
        <f>'OHL indexes'!A1123</f>
        <v>39695</v>
      </c>
      <c r="B1123">
        <f>E1122*'OHL indexes'!C1123/'OHL indexes'!B1122</f>
        <v>143319.91306051135</v>
      </c>
      <c r="C1123">
        <f>E1122*'OHL indexes'!D1123/'OHL indexes'!B1122</f>
        <v>151341.48608952231</v>
      </c>
      <c r="D1123">
        <f>E1122*'OHL indexes'!E1123/'OHL indexes'!B1122</f>
        <v>142777.48552493996</v>
      </c>
      <c r="E1123">
        <f>Master!K1125</f>
        <v>150282.51674387348</v>
      </c>
      <c r="F1123" t="str">
        <f t="shared" si="85"/>
        <v/>
      </c>
      <c r="G1123" t="str">
        <f t="shared" si="86"/>
        <v/>
      </c>
      <c r="H1123" t="str">
        <f t="shared" si="87"/>
        <v/>
      </c>
      <c r="I1123" t="str">
        <f t="shared" si="88"/>
        <v/>
      </c>
      <c r="J1123" t="str">
        <f t="shared" si="89"/>
        <v/>
      </c>
    </row>
    <row r="1124" spans="1:10" x14ac:dyDescent="0.25">
      <c r="A1124" s="1">
        <f>'OHL indexes'!A1124</f>
        <v>39696</v>
      </c>
      <c r="B1124">
        <f>E1123*'OHL indexes'!C1124/'OHL indexes'!B1123</f>
        <v>151530.35587379924</v>
      </c>
      <c r="C1124">
        <f>E1123*'OHL indexes'!D1124/'OHL indexes'!B1123</f>
        <v>153326.59228187555</v>
      </c>
      <c r="D1124">
        <f>E1123*'OHL indexes'!E1124/'OHL indexes'!B1123</f>
        <v>146696.62005308783</v>
      </c>
      <c r="E1124">
        <f>Master!K1126</f>
        <v>147255.04116996896</v>
      </c>
      <c r="F1124" t="str">
        <f t="shared" si="85"/>
        <v/>
      </c>
      <c r="G1124" t="str">
        <f t="shared" si="86"/>
        <v/>
      </c>
      <c r="H1124" t="str">
        <f t="shared" si="87"/>
        <v/>
      </c>
      <c r="I1124" t="str">
        <f t="shared" si="88"/>
        <v/>
      </c>
      <c r="J1124" t="str">
        <f t="shared" si="89"/>
        <v/>
      </c>
    </row>
    <row r="1125" spans="1:10" x14ac:dyDescent="0.25">
      <c r="A1125" s="1">
        <f>'OHL indexes'!A1125</f>
        <v>39699</v>
      </c>
      <c r="B1125">
        <f>E1124*'OHL indexes'!C1125/'OHL indexes'!B1124</f>
        <v>138389.96995122655</v>
      </c>
      <c r="C1125">
        <f>E1124*'OHL indexes'!D1125/'OHL indexes'!B1124</f>
        <v>146465.20331140343</v>
      </c>
      <c r="D1125">
        <f>E1124*'OHL indexes'!E1125/'OHL indexes'!B1124</f>
        <v>137541.15471305608</v>
      </c>
      <c r="E1125">
        <f>Master!K1127</f>
        <v>142444.46206086272</v>
      </c>
      <c r="F1125" t="str">
        <f t="shared" si="85"/>
        <v/>
      </c>
      <c r="G1125" t="str">
        <f t="shared" si="86"/>
        <v/>
      </c>
      <c r="H1125" t="str">
        <f t="shared" si="87"/>
        <v/>
      </c>
      <c r="I1125" t="str">
        <f t="shared" si="88"/>
        <v/>
      </c>
      <c r="J1125" t="str">
        <f t="shared" si="89"/>
        <v/>
      </c>
    </row>
    <row r="1126" spans="1:10" x14ac:dyDescent="0.25">
      <c r="A1126" s="1">
        <f>'OHL indexes'!A1126</f>
        <v>39700</v>
      </c>
      <c r="B1126">
        <f>E1125*'OHL indexes'!C1126/'OHL indexes'!B1125</f>
        <v>143009.64429012183</v>
      </c>
      <c r="C1126">
        <f>E1125*'OHL indexes'!D1126/'OHL indexes'!B1125</f>
        <v>152898.86348798234</v>
      </c>
      <c r="D1126">
        <f>E1125*'OHL indexes'!E1126/'OHL indexes'!B1125</f>
        <v>141601.58809755434</v>
      </c>
      <c r="E1126">
        <f>Master!K1128</f>
        <v>152424.85560678149</v>
      </c>
      <c r="F1126" t="str">
        <f t="shared" si="85"/>
        <v/>
      </c>
      <c r="G1126" t="str">
        <f t="shared" si="86"/>
        <v/>
      </c>
      <c r="H1126" t="str">
        <f t="shared" si="87"/>
        <v/>
      </c>
      <c r="I1126" t="str">
        <f t="shared" si="88"/>
        <v/>
      </c>
      <c r="J1126" t="str">
        <f t="shared" si="89"/>
        <v/>
      </c>
    </row>
    <row r="1127" spans="1:10" x14ac:dyDescent="0.25">
      <c r="A1127" s="1">
        <f>'OHL indexes'!A1127</f>
        <v>39701</v>
      </c>
      <c r="B1127">
        <f>E1126*'OHL indexes'!C1127/'OHL indexes'!B1126</f>
        <v>150535.21062121217</v>
      </c>
      <c r="C1127">
        <f>E1126*'OHL indexes'!D1127/'OHL indexes'!B1126</f>
        <v>153635.66929600516</v>
      </c>
      <c r="D1127">
        <f>E1126*'OHL indexes'!E1127/'OHL indexes'!B1126</f>
        <v>147614.24539980601</v>
      </c>
      <c r="E1127">
        <f>Master!K1129</f>
        <v>149572.69753645387</v>
      </c>
      <c r="F1127" t="str">
        <f t="shared" si="85"/>
        <v/>
      </c>
      <c r="G1127" t="str">
        <f t="shared" si="86"/>
        <v/>
      </c>
      <c r="H1127" t="str">
        <f t="shared" si="87"/>
        <v/>
      </c>
      <c r="I1127" t="str">
        <f t="shared" si="88"/>
        <v/>
      </c>
      <c r="J1127" t="str">
        <f t="shared" si="89"/>
        <v/>
      </c>
    </row>
    <row r="1128" spans="1:10" x14ac:dyDescent="0.25">
      <c r="A1128" s="1">
        <f>'OHL indexes'!A1128</f>
        <v>39702</v>
      </c>
      <c r="B1128">
        <f>E1127*'OHL indexes'!C1128/'OHL indexes'!B1127</f>
        <v>153320.07664109886</v>
      </c>
      <c r="C1128">
        <f>E1127*'OHL indexes'!D1128/'OHL indexes'!B1127</f>
        <v>155441.43068782115</v>
      </c>
      <c r="D1128">
        <f>E1127*'OHL indexes'!E1128/'OHL indexes'!B1127</f>
        <v>149461.89958409197</v>
      </c>
      <c r="E1128">
        <f>Master!K1130</f>
        <v>150768.70826438456</v>
      </c>
      <c r="F1128" t="str">
        <f t="shared" si="85"/>
        <v/>
      </c>
      <c r="G1128" t="str">
        <f t="shared" si="86"/>
        <v/>
      </c>
      <c r="H1128" t="str">
        <f t="shared" si="87"/>
        <v/>
      </c>
      <c r="I1128" t="str">
        <f t="shared" si="88"/>
        <v/>
      </c>
      <c r="J1128" t="str">
        <f t="shared" si="89"/>
        <v/>
      </c>
    </row>
    <row r="1129" spans="1:10" x14ac:dyDescent="0.25">
      <c r="A1129" s="1">
        <f>'OHL indexes'!A1129</f>
        <v>39703</v>
      </c>
      <c r="B1129">
        <f>E1128*'OHL indexes'!C1129/'OHL indexes'!B1128</f>
        <v>152581.19190277095</v>
      </c>
      <c r="C1129">
        <f>E1128*'OHL indexes'!D1129/'OHL indexes'!B1128</f>
        <v>155994.67611125842</v>
      </c>
      <c r="D1129">
        <f>E1128*'OHL indexes'!E1129/'OHL indexes'!B1128</f>
        <v>149782.74129923453</v>
      </c>
      <c r="E1129">
        <f>Master!K1131</f>
        <v>152018.39337734497</v>
      </c>
      <c r="F1129" t="str">
        <f t="shared" si="85"/>
        <v/>
      </c>
      <c r="G1129" t="str">
        <f t="shared" si="86"/>
        <v/>
      </c>
      <c r="H1129" t="str">
        <f t="shared" si="87"/>
        <v/>
      </c>
      <c r="I1129" t="str">
        <f t="shared" si="88"/>
        <v/>
      </c>
      <c r="J1129" t="str">
        <f t="shared" si="89"/>
        <v/>
      </c>
    </row>
    <row r="1130" spans="1:10" x14ac:dyDescent="0.25">
      <c r="A1130" s="1">
        <f>'OHL indexes'!A1130</f>
        <v>39706</v>
      </c>
      <c r="B1130">
        <f>E1129*'OHL indexes'!C1130/'OHL indexes'!B1129</f>
        <v>162157.29319253549</v>
      </c>
      <c r="C1130">
        <f>E1129*'OHL indexes'!D1130/'OHL indexes'!B1129</f>
        <v>167365.08555950789</v>
      </c>
      <c r="D1130">
        <f>E1129*'OHL indexes'!E1130/'OHL indexes'!B1129</f>
        <v>151640.81682807306</v>
      </c>
      <c r="E1130">
        <f>Master!K1132</f>
        <v>161154.69077042816</v>
      </c>
      <c r="F1130" t="str">
        <f t="shared" si="85"/>
        <v/>
      </c>
      <c r="G1130" t="str">
        <f t="shared" si="86"/>
        <v/>
      </c>
      <c r="H1130" t="str">
        <f t="shared" si="87"/>
        <v/>
      </c>
      <c r="I1130" t="str">
        <f t="shared" si="88"/>
        <v/>
      </c>
      <c r="J1130" t="str">
        <f t="shared" si="89"/>
        <v/>
      </c>
    </row>
    <row r="1131" spans="1:10" x14ac:dyDescent="0.25">
      <c r="A1131" s="1">
        <f>'OHL indexes'!A1131</f>
        <v>39707</v>
      </c>
      <c r="B1131">
        <f>E1130*'OHL indexes'!C1131/'OHL indexes'!B1130</f>
        <v>162972.66985552519</v>
      </c>
      <c r="C1131">
        <f>E1130*'OHL indexes'!D1131/'OHL indexes'!B1130</f>
        <v>169638.58457360844</v>
      </c>
      <c r="D1131">
        <f>E1130*'OHL indexes'!E1131/'OHL indexes'!B1130</f>
        <v>153368.50451469794</v>
      </c>
      <c r="E1131">
        <f>Master!K1133</f>
        <v>158128.84384056658</v>
      </c>
      <c r="F1131" t="str">
        <f t="shared" si="85"/>
        <v/>
      </c>
      <c r="G1131" t="str">
        <f t="shared" si="86"/>
        <v/>
      </c>
      <c r="H1131" t="str">
        <f t="shared" si="87"/>
        <v/>
      </c>
      <c r="I1131" t="str">
        <f t="shared" si="88"/>
        <v/>
      </c>
      <c r="J1131" t="str">
        <f t="shared" si="89"/>
        <v/>
      </c>
    </row>
    <row r="1132" spans="1:10" x14ac:dyDescent="0.25">
      <c r="A1132" s="1">
        <f>'OHL indexes'!A1132</f>
        <v>39708</v>
      </c>
      <c r="B1132">
        <f>E1131*'OHL indexes'!C1132/'OHL indexes'!B1131</f>
        <v>160516.15613741658</v>
      </c>
      <c r="C1132">
        <f>E1131*'OHL indexes'!D1132/'OHL indexes'!B1131</f>
        <v>169688.51012651369</v>
      </c>
      <c r="D1132">
        <f>E1131*'OHL indexes'!E1132/'OHL indexes'!B1131</f>
        <v>160202.03813371438</v>
      </c>
      <c r="E1132">
        <f>Master!K1134</f>
        <v>167176.08225843002</v>
      </c>
      <c r="F1132" t="str">
        <f t="shared" si="85"/>
        <v/>
      </c>
      <c r="G1132" t="str">
        <f t="shared" si="86"/>
        <v/>
      </c>
      <c r="H1132" t="str">
        <f t="shared" si="87"/>
        <v/>
      </c>
      <c r="I1132" t="str">
        <f t="shared" si="88"/>
        <v/>
      </c>
      <c r="J1132" t="str">
        <f t="shared" si="89"/>
        <v/>
      </c>
    </row>
    <row r="1133" spans="1:10" x14ac:dyDescent="0.25">
      <c r="A1133" s="1">
        <f>'OHL indexes'!A1133</f>
        <v>39709</v>
      </c>
      <c r="B1133">
        <f>E1132*'OHL indexes'!C1133/'OHL indexes'!B1132</f>
        <v>166124.57053082599</v>
      </c>
      <c r="C1133">
        <f>E1132*'OHL indexes'!D1133/'OHL indexes'!B1132</f>
        <v>175157.92430242171</v>
      </c>
      <c r="D1133">
        <f>E1132*'OHL indexes'!E1133/'OHL indexes'!B1132</f>
        <v>157111.35137710511</v>
      </c>
      <c r="E1133">
        <f>Master!K1135</f>
        <v>159097.12691572445</v>
      </c>
      <c r="F1133" t="str">
        <f t="shared" si="85"/>
        <v/>
      </c>
      <c r="G1133" t="str">
        <f t="shared" si="86"/>
        <v/>
      </c>
      <c r="H1133" t="str">
        <f t="shared" si="87"/>
        <v/>
      </c>
      <c r="I1133" t="str">
        <f t="shared" si="88"/>
        <v/>
      </c>
      <c r="J1133" t="str">
        <f t="shared" si="89"/>
        <v/>
      </c>
    </row>
    <row r="1134" spans="1:10" x14ac:dyDescent="0.25">
      <c r="A1134" s="1">
        <f>'OHL indexes'!A1134</f>
        <v>39710</v>
      </c>
      <c r="B1134">
        <f>E1133*'OHL indexes'!C1134/'OHL indexes'!B1133</f>
        <v>148458.78091963497</v>
      </c>
      <c r="C1134">
        <f>E1133*'OHL indexes'!D1134/'OHL indexes'!B1133</f>
        <v>159134.86873353639</v>
      </c>
      <c r="D1134">
        <f>E1133*'OHL indexes'!E1134/'OHL indexes'!B1133</f>
        <v>148081.25962179477</v>
      </c>
      <c r="E1134">
        <f>Master!K1136</f>
        <v>155481.39043662106</v>
      </c>
      <c r="F1134" t="str">
        <f t="shared" si="85"/>
        <v/>
      </c>
      <c r="G1134" t="str">
        <f t="shared" si="86"/>
        <v/>
      </c>
      <c r="H1134" t="str">
        <f t="shared" si="87"/>
        <v/>
      </c>
      <c r="I1134" t="str">
        <f t="shared" si="88"/>
        <v/>
      </c>
      <c r="J1134" t="str">
        <f t="shared" si="89"/>
        <v/>
      </c>
    </row>
    <row r="1135" spans="1:10" x14ac:dyDescent="0.25">
      <c r="A1135" s="1">
        <f>'OHL indexes'!A1135</f>
        <v>39713</v>
      </c>
      <c r="B1135">
        <f>E1134*'OHL indexes'!C1135/'OHL indexes'!B1134</f>
        <v>154962.63353904377</v>
      </c>
      <c r="C1135">
        <f>E1134*'OHL indexes'!D1135/'OHL indexes'!B1134</f>
        <v>168092.75395494825</v>
      </c>
      <c r="D1135">
        <f>E1134*'OHL indexes'!E1135/'OHL indexes'!B1134</f>
        <v>154705.76857221677</v>
      </c>
      <c r="E1135">
        <f>Master!K1137</f>
        <v>166344.0288161916</v>
      </c>
      <c r="F1135" t="str">
        <f t="shared" si="85"/>
        <v/>
      </c>
      <c r="G1135" t="str">
        <f t="shared" si="86"/>
        <v/>
      </c>
      <c r="H1135" t="str">
        <f t="shared" si="87"/>
        <v/>
      </c>
      <c r="I1135" t="str">
        <f t="shared" si="88"/>
        <v/>
      </c>
      <c r="J1135" t="str">
        <f t="shared" si="89"/>
        <v/>
      </c>
    </row>
    <row r="1136" spans="1:10" x14ac:dyDescent="0.25">
      <c r="A1136" s="1">
        <f>'OHL indexes'!A1136</f>
        <v>39714</v>
      </c>
      <c r="B1136">
        <f>E1135*'OHL indexes'!C1136/'OHL indexes'!B1135</f>
        <v>166016.088545915</v>
      </c>
      <c r="C1136">
        <f>E1135*'OHL indexes'!D1136/'OHL indexes'!B1135</f>
        <v>181479.98542370048</v>
      </c>
      <c r="D1136">
        <f>E1135*'OHL indexes'!E1136/'OHL indexes'!B1135</f>
        <v>164911.16544065365</v>
      </c>
      <c r="E1136">
        <f>Master!K1138</f>
        <v>180831.28163519187</v>
      </c>
      <c r="F1136" t="str">
        <f t="shared" si="85"/>
        <v/>
      </c>
      <c r="G1136" t="str">
        <f t="shared" si="86"/>
        <v/>
      </c>
      <c r="H1136" t="str">
        <f t="shared" si="87"/>
        <v/>
      </c>
      <c r="I1136" t="str">
        <f t="shared" si="88"/>
        <v/>
      </c>
      <c r="J1136" t="str">
        <f t="shared" si="89"/>
        <v/>
      </c>
    </row>
    <row r="1137" spans="1:10" x14ac:dyDescent="0.25">
      <c r="A1137" s="1">
        <f>'OHL indexes'!A1137</f>
        <v>39715</v>
      </c>
      <c r="B1137">
        <f>E1136*'OHL indexes'!C1137/'OHL indexes'!B1136</f>
        <v>177503.88544116009</v>
      </c>
      <c r="C1137">
        <f>E1136*'OHL indexes'!D1137/'OHL indexes'!B1136</f>
        <v>182627.82038980501</v>
      </c>
      <c r="D1137">
        <f>E1136*'OHL indexes'!E1137/'OHL indexes'!B1136</f>
        <v>177023.09686145614</v>
      </c>
      <c r="E1137">
        <f>Master!K1139</f>
        <v>178746.52117958438</v>
      </c>
      <c r="F1137" t="str">
        <f t="shared" si="85"/>
        <v/>
      </c>
      <c r="G1137" t="str">
        <f t="shared" si="86"/>
        <v/>
      </c>
      <c r="H1137" t="str">
        <f t="shared" si="87"/>
        <v/>
      </c>
      <c r="I1137" t="str">
        <f t="shared" si="88"/>
        <v/>
      </c>
      <c r="J1137" t="str">
        <f t="shared" si="89"/>
        <v/>
      </c>
    </row>
    <row r="1138" spans="1:10" x14ac:dyDescent="0.25">
      <c r="A1138" s="1">
        <f>'OHL indexes'!A1138</f>
        <v>39716</v>
      </c>
      <c r="B1138">
        <f>E1137*'OHL indexes'!C1138/'OHL indexes'!B1137</f>
        <v>177838.11794653398</v>
      </c>
      <c r="C1138">
        <f>E1137*'OHL indexes'!D1138/'OHL indexes'!B1137</f>
        <v>177838.11794653398</v>
      </c>
      <c r="D1138">
        <f>E1137*'OHL indexes'!E1138/'OHL indexes'!B1137</f>
        <v>170530.2173105019</v>
      </c>
      <c r="E1138">
        <f>Master!K1140</f>
        <v>173311.58600276333</v>
      </c>
      <c r="F1138" t="str">
        <f t="shared" si="85"/>
        <v/>
      </c>
      <c r="G1138" t="str">
        <f t="shared" si="86"/>
        <v/>
      </c>
      <c r="H1138" t="str">
        <f t="shared" si="87"/>
        <v/>
      </c>
      <c r="I1138" t="str">
        <f t="shared" si="88"/>
        <v/>
      </c>
      <c r="J1138" t="str">
        <f t="shared" si="89"/>
        <v/>
      </c>
    </row>
    <row r="1139" spans="1:10" x14ac:dyDescent="0.25">
      <c r="A1139" s="1">
        <f>'OHL indexes'!A1139</f>
        <v>39717</v>
      </c>
      <c r="B1139">
        <f>E1138*'OHL indexes'!C1139/'OHL indexes'!B1138</f>
        <v>178628.58778673838</v>
      </c>
      <c r="C1139">
        <f>E1138*'OHL indexes'!D1139/'OHL indexes'!B1138</f>
        <v>180984.36798485741</v>
      </c>
      <c r="D1139">
        <f>E1138*'OHL indexes'!E1139/'OHL indexes'!B1138</f>
        <v>176117.63890735683</v>
      </c>
      <c r="E1139">
        <f>Master!K1141</f>
        <v>177898.42568157421</v>
      </c>
      <c r="F1139" t="str">
        <f t="shared" si="85"/>
        <v/>
      </c>
      <c r="G1139" t="str">
        <f t="shared" si="86"/>
        <v/>
      </c>
      <c r="H1139" t="str">
        <f t="shared" si="87"/>
        <v/>
      </c>
      <c r="I1139" t="str">
        <f t="shared" si="88"/>
        <v/>
      </c>
      <c r="J1139" t="str">
        <f t="shared" si="89"/>
        <v/>
      </c>
    </row>
    <row r="1140" spans="1:10" x14ac:dyDescent="0.25">
      <c r="A1140" s="1">
        <f>'OHL indexes'!A1140</f>
        <v>39720</v>
      </c>
      <c r="B1140">
        <f>E1139*'OHL indexes'!C1140/'OHL indexes'!B1139</f>
        <v>181056.21157705301</v>
      </c>
      <c r="C1140">
        <f>E1139*'OHL indexes'!D1140/'OHL indexes'!B1139</f>
        <v>209731.63655423702</v>
      </c>
      <c r="D1140">
        <f>E1139*'OHL indexes'!E1140/'OHL indexes'!B1139</f>
        <v>180974.53092420704</v>
      </c>
      <c r="E1140">
        <f>Master!K1142</f>
        <v>202812.20198696727</v>
      </c>
      <c r="F1140" t="str">
        <f t="shared" si="85"/>
        <v/>
      </c>
      <c r="G1140" t="str">
        <f t="shared" si="86"/>
        <v/>
      </c>
      <c r="H1140" t="str">
        <f t="shared" si="87"/>
        <v/>
      </c>
      <c r="I1140" t="str">
        <f t="shared" si="88"/>
        <v/>
      </c>
      <c r="J1140" t="str">
        <f t="shared" si="89"/>
        <v/>
      </c>
    </row>
    <row r="1141" spans="1:10" x14ac:dyDescent="0.25">
      <c r="A1141" s="1">
        <f>'OHL indexes'!A1141</f>
        <v>39721</v>
      </c>
      <c r="B1141">
        <f>E1140*'OHL indexes'!C1141/'OHL indexes'!B1140</f>
        <v>196407.06680051959</v>
      </c>
      <c r="C1141">
        <f>E1140*'OHL indexes'!D1141/'OHL indexes'!B1140</f>
        <v>197431.87915206625</v>
      </c>
      <c r="D1141">
        <f>E1140*'OHL indexes'!E1141/'OHL indexes'!B1140</f>
        <v>188377.5874132766</v>
      </c>
      <c r="E1141">
        <f>Master!K1143</f>
        <v>190756.72695868561</v>
      </c>
      <c r="F1141" t="str">
        <f t="shared" si="85"/>
        <v/>
      </c>
      <c r="G1141" t="str">
        <f t="shared" si="86"/>
        <v/>
      </c>
      <c r="H1141" t="str">
        <f t="shared" si="87"/>
        <v/>
      </c>
      <c r="I1141" t="str">
        <f t="shared" si="88"/>
        <v/>
      </c>
      <c r="J1141" t="str">
        <f t="shared" si="89"/>
        <v/>
      </c>
    </row>
    <row r="1142" spans="1:10" x14ac:dyDescent="0.25">
      <c r="A1142" s="1">
        <f>'OHL indexes'!A1142</f>
        <v>39722</v>
      </c>
      <c r="B1142">
        <f>E1141*'OHL indexes'!C1142/'OHL indexes'!B1141</f>
        <v>192376.13474279924</v>
      </c>
      <c r="C1142">
        <f>E1141*'OHL indexes'!D1142/'OHL indexes'!B1141</f>
        <v>199496.42606075565</v>
      </c>
      <c r="D1142">
        <f>E1141*'OHL indexes'!E1142/'OHL indexes'!B1141</f>
        <v>191990.55409732898</v>
      </c>
      <c r="E1142">
        <f>Master!K1144</f>
        <v>197042.62767162535</v>
      </c>
      <c r="F1142" t="str">
        <f t="shared" si="85"/>
        <v/>
      </c>
      <c r="G1142" t="str">
        <f t="shared" si="86"/>
        <v/>
      </c>
      <c r="H1142" t="str">
        <f t="shared" si="87"/>
        <v/>
      </c>
      <c r="I1142" t="str">
        <f t="shared" si="88"/>
        <v/>
      </c>
      <c r="J1142" t="str">
        <f t="shared" si="89"/>
        <v/>
      </c>
    </row>
    <row r="1143" spans="1:10" x14ac:dyDescent="0.25">
      <c r="A1143" s="1">
        <f>'OHL indexes'!A1143</f>
        <v>39723</v>
      </c>
      <c r="B1143">
        <f>E1142*'OHL indexes'!C1143/'OHL indexes'!B1142</f>
        <v>200160.08240373759</v>
      </c>
      <c r="C1143">
        <f>E1142*'OHL indexes'!D1143/'OHL indexes'!B1142</f>
        <v>213737.05598391377</v>
      </c>
      <c r="D1143">
        <f>E1142*'OHL indexes'!E1143/'OHL indexes'!B1142</f>
        <v>199961.38216247089</v>
      </c>
      <c r="E1143">
        <f>Master!K1145</f>
        <v>210181.76657542001</v>
      </c>
      <c r="F1143" t="str">
        <f t="shared" si="85"/>
        <v/>
      </c>
      <c r="G1143" t="str">
        <f t="shared" si="86"/>
        <v/>
      </c>
      <c r="H1143" t="str">
        <f t="shared" si="87"/>
        <v/>
      </c>
      <c r="I1143" t="str">
        <f t="shared" si="88"/>
        <v/>
      </c>
      <c r="J1143" t="str">
        <f t="shared" si="89"/>
        <v/>
      </c>
    </row>
    <row r="1144" spans="1:10" x14ac:dyDescent="0.25">
      <c r="A1144" s="1">
        <f>'OHL indexes'!A1144</f>
        <v>39724</v>
      </c>
      <c r="B1144">
        <f>E1143*'OHL indexes'!C1144/'OHL indexes'!B1143</f>
        <v>208792.62547904233</v>
      </c>
      <c r="C1144">
        <f>E1143*'OHL indexes'!D1144/'OHL indexes'!B1143</f>
        <v>218641.08770047373</v>
      </c>
      <c r="D1144">
        <f>E1143*'OHL indexes'!E1144/'OHL indexes'!B1143</f>
        <v>200328.12435732107</v>
      </c>
      <c r="E1144">
        <f>Master!K1146</f>
        <v>217214.17385145271</v>
      </c>
      <c r="F1144" t="str">
        <f t="shared" si="85"/>
        <v/>
      </c>
      <c r="G1144" t="str">
        <f t="shared" si="86"/>
        <v/>
      </c>
      <c r="H1144" t="str">
        <f t="shared" si="87"/>
        <v/>
      </c>
      <c r="I1144" t="str">
        <f t="shared" si="88"/>
        <v/>
      </c>
      <c r="J1144" t="str">
        <f t="shared" si="89"/>
        <v/>
      </c>
    </row>
    <row r="1145" spans="1:10" x14ac:dyDescent="0.25">
      <c r="A1145" s="1">
        <f>'OHL indexes'!A1145</f>
        <v>39727</v>
      </c>
      <c r="B1145">
        <f>E1144*'OHL indexes'!C1145/'OHL indexes'!B1144</f>
        <v>224864.24949271887</v>
      </c>
      <c r="C1145">
        <f>E1144*'OHL indexes'!D1145/'OHL indexes'!B1144</f>
        <v>243348.44898002865</v>
      </c>
      <c r="D1145">
        <f>E1144*'OHL indexes'!E1145/'OHL indexes'!B1144</f>
        <v>220200.2015436971</v>
      </c>
      <c r="E1145">
        <f>Master!K1147</f>
        <v>225039.68899238121</v>
      </c>
      <c r="F1145" t="str">
        <f t="shared" si="85"/>
        <v/>
      </c>
      <c r="G1145" t="str">
        <f t="shared" si="86"/>
        <v/>
      </c>
      <c r="H1145" t="str">
        <f t="shared" si="87"/>
        <v/>
      </c>
      <c r="I1145" t="str">
        <f t="shared" si="88"/>
        <v/>
      </c>
      <c r="J1145" t="str">
        <f t="shared" si="89"/>
        <v/>
      </c>
    </row>
    <row r="1146" spans="1:10" x14ac:dyDescent="0.25">
      <c r="A1146" s="1">
        <f>'OHL indexes'!A1146</f>
        <v>39728</v>
      </c>
      <c r="B1146">
        <f>E1145*'OHL indexes'!C1146/'OHL indexes'!B1145</f>
        <v>218056.93615974032</v>
      </c>
      <c r="C1146">
        <f>E1145*'OHL indexes'!D1146/'OHL indexes'!B1145</f>
        <v>248130.22108619736</v>
      </c>
      <c r="D1146">
        <f>E1145*'OHL indexes'!E1146/'OHL indexes'!B1145</f>
        <v>213533.74584806935</v>
      </c>
      <c r="E1146">
        <f>Master!K1148</f>
        <v>246637.72854267503</v>
      </c>
      <c r="F1146" t="str">
        <f t="shared" si="85"/>
        <v/>
      </c>
      <c r="G1146" t="str">
        <f t="shared" si="86"/>
        <v/>
      </c>
      <c r="H1146" t="str">
        <f t="shared" si="87"/>
        <v/>
      </c>
      <c r="I1146" t="str">
        <f t="shared" si="88"/>
        <v/>
      </c>
      <c r="J1146" t="str">
        <f t="shared" si="89"/>
        <v/>
      </c>
    </row>
    <row r="1147" spans="1:10" x14ac:dyDescent="0.25">
      <c r="A1147" s="1">
        <f>'OHL indexes'!A1147</f>
        <v>39729</v>
      </c>
      <c r="B1147">
        <f>E1146*'OHL indexes'!C1147/'OHL indexes'!B1146</f>
        <v>255069.5544048498</v>
      </c>
      <c r="C1147">
        <f>E1146*'OHL indexes'!D1147/'OHL indexes'!B1146</f>
        <v>262734.86001336691</v>
      </c>
      <c r="D1147">
        <f>E1146*'OHL indexes'!E1147/'OHL indexes'!B1146</f>
        <v>238853.47791479854</v>
      </c>
      <c r="E1147">
        <f>Master!K1149</f>
        <v>260736.03534823735</v>
      </c>
      <c r="F1147" t="str">
        <f t="shared" si="85"/>
        <v/>
      </c>
      <c r="G1147" t="str">
        <f t="shared" si="86"/>
        <v/>
      </c>
      <c r="H1147" t="str">
        <f t="shared" si="87"/>
        <v/>
      </c>
      <c r="I1147" t="str">
        <f t="shared" si="88"/>
        <v/>
      </c>
      <c r="J1147" t="str">
        <f t="shared" si="89"/>
        <v/>
      </c>
    </row>
    <row r="1148" spans="1:10" x14ac:dyDescent="0.25">
      <c r="A1148" s="1">
        <f>'OHL indexes'!A1148</f>
        <v>39730</v>
      </c>
      <c r="B1148">
        <f>E1147*'OHL indexes'!C1148/'OHL indexes'!B1147</f>
        <v>255960.80317941002</v>
      </c>
      <c r="C1148">
        <f>E1147*'OHL indexes'!D1148/'OHL indexes'!B1147</f>
        <v>295944.0093803769</v>
      </c>
      <c r="D1148">
        <f>E1147*'OHL indexes'!E1148/'OHL indexes'!B1147</f>
        <v>245892.23461601397</v>
      </c>
      <c r="E1148">
        <f>Master!K1150</f>
        <v>286718.38633267453</v>
      </c>
      <c r="F1148" t="str">
        <f t="shared" si="85"/>
        <v/>
      </c>
      <c r="G1148" t="str">
        <f t="shared" si="86"/>
        <v/>
      </c>
      <c r="H1148" t="str">
        <f t="shared" si="87"/>
        <v/>
      </c>
      <c r="I1148" t="str">
        <f t="shared" si="88"/>
        <v/>
      </c>
      <c r="J1148" t="str">
        <f t="shared" si="89"/>
        <v/>
      </c>
    </row>
    <row r="1149" spans="1:10" x14ac:dyDescent="0.25">
      <c r="A1149" s="1">
        <f>'OHL indexes'!A1149</f>
        <v>39731</v>
      </c>
      <c r="B1149">
        <f>E1148*'OHL indexes'!C1149/'OHL indexes'!B1148</f>
        <v>303987.11839873763</v>
      </c>
      <c r="C1149">
        <f>E1148*'OHL indexes'!D1149/'OHL indexes'!B1148</f>
        <v>345117.46361216024</v>
      </c>
      <c r="D1149">
        <f>E1148*'OHL indexes'!E1149/'OHL indexes'!B1148</f>
        <v>278547.00974619068</v>
      </c>
      <c r="E1149">
        <f>Master!K1151</f>
        <v>299166.7579001569</v>
      </c>
      <c r="F1149" t="str">
        <f t="shared" si="85"/>
        <v/>
      </c>
      <c r="G1149" t="str">
        <f t="shared" si="86"/>
        <v/>
      </c>
      <c r="H1149" t="str">
        <f t="shared" si="87"/>
        <v/>
      </c>
      <c r="I1149" t="str">
        <f t="shared" si="88"/>
        <v/>
      </c>
      <c r="J1149" t="str">
        <f t="shared" si="89"/>
        <v/>
      </c>
    </row>
    <row r="1150" spans="1:10" x14ac:dyDescent="0.25">
      <c r="A1150" s="1">
        <f>'OHL indexes'!A1150</f>
        <v>39734</v>
      </c>
      <c r="B1150">
        <f>E1149*'OHL indexes'!C1150/'OHL indexes'!B1149</f>
        <v>279549.04213183845</v>
      </c>
      <c r="C1150">
        <f>E1149*'OHL indexes'!D1150/'OHL indexes'!B1149</f>
        <v>295760.84023183893</v>
      </c>
      <c r="D1150">
        <f>E1149*'OHL indexes'!E1150/'OHL indexes'!B1149</f>
        <v>273568.73036798602</v>
      </c>
      <c r="E1150">
        <f>Master!K1152</f>
        <v>276357.40522799199</v>
      </c>
      <c r="F1150" t="str">
        <f t="shared" si="85"/>
        <v/>
      </c>
      <c r="G1150" t="str">
        <f t="shared" si="86"/>
        <v/>
      </c>
      <c r="H1150" t="str">
        <f t="shared" si="87"/>
        <v/>
      </c>
      <c r="I1150" t="str">
        <f t="shared" si="88"/>
        <v/>
      </c>
      <c r="J1150" t="str">
        <f t="shared" si="89"/>
        <v/>
      </c>
    </row>
    <row r="1151" spans="1:10" x14ac:dyDescent="0.25">
      <c r="A1151" s="1">
        <f>'OHL indexes'!A1151</f>
        <v>39735</v>
      </c>
      <c r="B1151">
        <f>E1150*'OHL indexes'!C1151/'OHL indexes'!B1150</f>
        <v>269182.84426056268</v>
      </c>
      <c r="C1151">
        <f>E1150*'OHL indexes'!D1151/'OHL indexes'!B1150</f>
        <v>291678.76558231027</v>
      </c>
      <c r="D1151">
        <f>E1150*'OHL indexes'!E1151/'OHL indexes'!B1150</f>
        <v>256987.76528991156</v>
      </c>
      <c r="E1151">
        <f>Master!K1153</f>
        <v>283615.19342695997</v>
      </c>
      <c r="F1151" t="str">
        <f t="shared" si="85"/>
        <v/>
      </c>
      <c r="G1151" t="str">
        <f t="shared" si="86"/>
        <v/>
      </c>
      <c r="H1151" t="str">
        <f t="shared" si="87"/>
        <v/>
      </c>
      <c r="I1151" t="str">
        <f t="shared" si="88"/>
        <v/>
      </c>
      <c r="J1151" t="str">
        <f t="shared" si="89"/>
        <v/>
      </c>
    </row>
    <row r="1152" spans="1:10" x14ac:dyDescent="0.25">
      <c r="A1152" s="1">
        <f>'OHL indexes'!A1152</f>
        <v>39736</v>
      </c>
      <c r="B1152">
        <f>E1151*'OHL indexes'!C1152/'OHL indexes'!B1151</f>
        <v>290027.28630920476</v>
      </c>
      <c r="C1152">
        <f>E1151*'OHL indexes'!D1152/'OHL indexes'!B1151</f>
        <v>329770.99318648054</v>
      </c>
      <c r="D1152">
        <f>E1151*'OHL indexes'!E1152/'OHL indexes'!B1151</f>
        <v>288982.13490430597</v>
      </c>
      <c r="E1152">
        <f>Master!K1154</f>
        <v>323397.30639806454</v>
      </c>
      <c r="F1152" t="str">
        <f t="shared" si="85"/>
        <v/>
      </c>
      <c r="G1152" t="str">
        <f t="shared" si="86"/>
        <v/>
      </c>
      <c r="H1152" t="str">
        <f t="shared" si="87"/>
        <v/>
      </c>
      <c r="I1152" t="str">
        <f t="shared" si="88"/>
        <v/>
      </c>
      <c r="J1152" t="str">
        <f t="shared" si="89"/>
        <v/>
      </c>
    </row>
    <row r="1153" spans="1:10" x14ac:dyDescent="0.25">
      <c r="A1153" s="1">
        <f>'OHL indexes'!A1153</f>
        <v>39737</v>
      </c>
      <c r="B1153">
        <f>E1152*'OHL indexes'!C1153/'OHL indexes'!B1152</f>
        <v>321447.33389599185</v>
      </c>
      <c r="C1153">
        <f>E1152*'OHL indexes'!D1153/'OHL indexes'!B1152</f>
        <v>361202.66911509121</v>
      </c>
      <c r="D1153">
        <f>E1152*'OHL indexes'!E1153/'OHL indexes'!B1152</f>
        <v>318784.37154077191</v>
      </c>
      <c r="E1153">
        <f>Master!K1155</f>
        <v>330403.3400362049</v>
      </c>
      <c r="F1153" t="str">
        <f t="shared" si="85"/>
        <v/>
      </c>
      <c r="G1153" t="str">
        <f t="shared" si="86"/>
        <v/>
      </c>
      <c r="H1153" t="str">
        <f t="shared" si="87"/>
        <v/>
      </c>
      <c r="I1153" t="str">
        <f t="shared" si="88"/>
        <v/>
      </c>
      <c r="J1153" t="str">
        <f t="shared" si="89"/>
        <v/>
      </c>
    </row>
    <row r="1154" spans="1:10" x14ac:dyDescent="0.25">
      <c r="A1154" s="1">
        <f>'OHL indexes'!A1154</f>
        <v>39738</v>
      </c>
      <c r="B1154">
        <f>E1153*'OHL indexes'!C1154/'OHL indexes'!B1153</f>
        <v>340241.35601677181</v>
      </c>
      <c r="C1154">
        <f>E1153*'OHL indexes'!D1154/'OHL indexes'!B1153</f>
        <v>364330.34649687837</v>
      </c>
      <c r="D1154">
        <f>E1153*'OHL indexes'!E1154/'OHL indexes'!B1153</f>
        <v>331543.76115041936</v>
      </c>
      <c r="E1154">
        <f>Master!K1156</f>
        <v>357183.24863212468</v>
      </c>
      <c r="F1154" t="str">
        <f t="shared" si="85"/>
        <v/>
      </c>
      <c r="G1154" t="str">
        <f t="shared" si="86"/>
        <v/>
      </c>
      <c r="H1154" t="str">
        <f t="shared" si="87"/>
        <v/>
      </c>
      <c r="I1154" t="str">
        <f t="shared" si="88"/>
        <v/>
      </c>
      <c r="J1154" t="str">
        <f t="shared" si="89"/>
        <v/>
      </c>
    </row>
    <row r="1155" spans="1:10" x14ac:dyDescent="0.25">
      <c r="A1155" s="1">
        <f>'OHL indexes'!A1155</f>
        <v>39741</v>
      </c>
      <c r="B1155">
        <f>E1154*'OHL indexes'!C1155/'OHL indexes'!B1154</f>
        <v>353541.72893722734</v>
      </c>
      <c r="C1155">
        <f>E1154*'OHL indexes'!D1155/'OHL indexes'!B1154</f>
        <v>356716.24048924155</v>
      </c>
      <c r="D1155">
        <f>E1154*'OHL indexes'!E1155/'OHL indexes'!B1154</f>
        <v>328727.87675926945</v>
      </c>
      <c r="E1155">
        <f>Master!K1157</f>
        <v>337177.57829892641</v>
      </c>
      <c r="F1155" t="str">
        <f t="shared" si="85"/>
        <v/>
      </c>
      <c r="G1155" t="str">
        <f t="shared" si="86"/>
        <v/>
      </c>
      <c r="H1155" t="str">
        <f t="shared" si="87"/>
        <v/>
      </c>
      <c r="I1155" t="str">
        <f t="shared" si="88"/>
        <v/>
      </c>
      <c r="J1155" t="str">
        <f t="shared" si="89"/>
        <v/>
      </c>
    </row>
    <row r="1156" spans="1:10" x14ac:dyDescent="0.25">
      <c r="A1156" s="1">
        <f>'OHL indexes'!A1156</f>
        <v>39742</v>
      </c>
      <c r="B1156">
        <f>E1155*'OHL indexes'!C1156/'OHL indexes'!B1155</f>
        <v>340256.3145098263</v>
      </c>
      <c r="C1156">
        <f>E1155*'OHL indexes'!D1156/'OHL indexes'!B1155</f>
        <v>347460.87202831247</v>
      </c>
      <c r="D1156">
        <f>E1155*'OHL indexes'!E1156/'OHL indexes'!B1155</f>
        <v>327530.83544102771</v>
      </c>
      <c r="E1156">
        <f>Master!K1158</f>
        <v>328403.16177291115</v>
      </c>
      <c r="F1156" t="str">
        <f t="shared" si="85"/>
        <v/>
      </c>
      <c r="G1156" t="str">
        <f t="shared" si="86"/>
        <v/>
      </c>
      <c r="H1156" t="str">
        <f t="shared" si="87"/>
        <v/>
      </c>
      <c r="I1156" t="str">
        <f t="shared" si="88"/>
        <v/>
      </c>
      <c r="J1156" t="str">
        <f t="shared" si="89"/>
        <v/>
      </c>
    </row>
    <row r="1157" spans="1:10" x14ac:dyDescent="0.25">
      <c r="A1157" s="1">
        <f>'OHL indexes'!A1157</f>
        <v>39743</v>
      </c>
      <c r="B1157">
        <f>E1156*'OHL indexes'!C1157/'OHL indexes'!B1156</f>
        <v>348647.18170718994</v>
      </c>
      <c r="C1157">
        <f>E1156*'OHL indexes'!D1157/'OHL indexes'!B1156</f>
        <v>368816.2423937209</v>
      </c>
      <c r="D1157">
        <f>E1156*'OHL indexes'!E1157/'OHL indexes'!B1156</f>
        <v>344073.53419014125</v>
      </c>
      <c r="E1157">
        <f>Master!K1159</f>
        <v>362370.73675264203</v>
      </c>
      <c r="F1157" t="str">
        <f t="shared" si="85"/>
        <v/>
      </c>
      <c r="G1157" t="str">
        <f t="shared" si="86"/>
        <v/>
      </c>
      <c r="H1157" t="str">
        <f t="shared" si="87"/>
        <v/>
      </c>
      <c r="I1157" t="str">
        <f t="shared" si="88"/>
        <v/>
      </c>
      <c r="J1157" t="str">
        <f t="shared" si="89"/>
        <v/>
      </c>
    </row>
    <row r="1158" spans="1:10" x14ac:dyDescent="0.25">
      <c r="A1158" s="1">
        <f>'OHL indexes'!A1158</f>
        <v>39744</v>
      </c>
      <c r="B1158">
        <f>E1157*'OHL indexes'!C1158/'OHL indexes'!B1157</f>
        <v>361262.4230029012</v>
      </c>
      <c r="C1158">
        <f>E1157*'OHL indexes'!D1158/'OHL indexes'!B1157</f>
        <v>386367.90474529425</v>
      </c>
      <c r="D1158">
        <f>E1157*'OHL indexes'!E1158/'OHL indexes'!B1157</f>
        <v>352846.01815901633</v>
      </c>
      <c r="E1158">
        <f>Master!K1160</f>
        <v>374682.9561760673</v>
      </c>
      <c r="F1158" t="str">
        <f t="shared" ref="F1158:F1221" si="90">IF(AND(B1158&lt;D1158,ABS(D1158/B1158-1)&gt;E$1),D1158/B1158-1,"")</f>
        <v/>
      </c>
      <c r="G1158" t="str">
        <f t="shared" ref="G1158:G1221" si="91">IF(AND(B1158&gt;C1158,ABS(C1158/B1158-1)&gt;E$1),C1158/B1158-1,"")</f>
        <v/>
      </c>
      <c r="H1158" t="str">
        <f t="shared" ref="H1158:H1221" si="92">IF(AND(D1158&gt;C1158,ABS(D1158/C1158-1)&gt;E$1),D1158/C1158-1,"")</f>
        <v/>
      </c>
      <c r="I1158" t="str">
        <f t="shared" ref="I1158:I1221" si="93">IF(AND(E1158&lt;D1158,ABS(D1158/E1158-1)&gt;E$1),D1158/E1158-1,"")</f>
        <v/>
      </c>
      <c r="J1158" t="str">
        <f t="shared" ref="J1158:J1221" si="94">IF(AND(E1158&gt;C1158,ABS(C1158/E1158-1)&gt;E$1),C1158/E1158-1,"")</f>
        <v/>
      </c>
    </row>
    <row r="1159" spans="1:10" x14ac:dyDescent="0.25">
      <c r="A1159" s="1">
        <f>'OHL indexes'!A1159</f>
        <v>39745</v>
      </c>
      <c r="B1159">
        <f>E1158*'OHL indexes'!C1159/'OHL indexes'!B1158</f>
        <v>416115.70475241222</v>
      </c>
      <c r="C1159">
        <f>E1158*'OHL indexes'!D1159/'OHL indexes'!B1158</f>
        <v>433187.06055651995</v>
      </c>
      <c r="D1159">
        <f>E1158*'OHL indexes'!E1159/'OHL indexes'!B1158</f>
        <v>391922.40827428055</v>
      </c>
      <c r="E1159">
        <f>Master!K1161</f>
        <v>417188.38850770966</v>
      </c>
      <c r="F1159" t="str">
        <f t="shared" si="90"/>
        <v/>
      </c>
      <c r="G1159" t="str">
        <f t="shared" si="91"/>
        <v/>
      </c>
      <c r="H1159" t="str">
        <f t="shared" si="92"/>
        <v/>
      </c>
      <c r="I1159" t="str">
        <f t="shared" si="93"/>
        <v/>
      </c>
      <c r="J1159" t="str">
        <f t="shared" si="94"/>
        <v/>
      </c>
    </row>
    <row r="1160" spans="1:10" x14ac:dyDescent="0.25">
      <c r="A1160" s="1">
        <f>'OHL indexes'!A1160</f>
        <v>39748</v>
      </c>
      <c r="B1160">
        <f>E1159*'OHL indexes'!C1160/'OHL indexes'!B1159</f>
        <v>420291.34565339057</v>
      </c>
      <c r="C1160">
        <f>E1159*'OHL indexes'!D1160/'OHL indexes'!B1159</f>
        <v>443283.42639940808</v>
      </c>
      <c r="D1160">
        <f>E1159*'OHL indexes'!E1160/'OHL indexes'!B1159</f>
        <v>403462.70539772999</v>
      </c>
      <c r="E1160">
        <f>Master!K1162</f>
        <v>441524.85690365243</v>
      </c>
      <c r="F1160" t="str">
        <f t="shared" si="90"/>
        <v/>
      </c>
      <c r="G1160" t="str">
        <f t="shared" si="91"/>
        <v/>
      </c>
      <c r="H1160" t="str">
        <f t="shared" si="92"/>
        <v/>
      </c>
      <c r="I1160" t="str">
        <f t="shared" si="93"/>
        <v/>
      </c>
      <c r="J1160" t="str">
        <f t="shared" si="94"/>
        <v/>
      </c>
    </row>
    <row r="1161" spans="1:10" x14ac:dyDescent="0.25">
      <c r="A1161" s="1">
        <f>'OHL indexes'!A1161</f>
        <v>39749</v>
      </c>
      <c r="B1161">
        <f>E1160*'OHL indexes'!C1161/'OHL indexes'!B1160</f>
        <v>420359.71864114195</v>
      </c>
      <c r="C1161">
        <f>E1160*'OHL indexes'!D1161/'OHL indexes'!B1160</f>
        <v>445782.9239799119</v>
      </c>
      <c r="D1161">
        <f>E1160*'OHL indexes'!E1161/'OHL indexes'!B1160</f>
        <v>398568.38874130015</v>
      </c>
      <c r="E1161">
        <f>Master!K1163</f>
        <v>403219.05138516548</v>
      </c>
      <c r="F1161" t="str">
        <f t="shared" si="90"/>
        <v/>
      </c>
      <c r="G1161" t="str">
        <f t="shared" si="91"/>
        <v/>
      </c>
      <c r="H1161" t="str">
        <f t="shared" si="92"/>
        <v/>
      </c>
      <c r="I1161" t="str">
        <f t="shared" si="93"/>
        <v/>
      </c>
      <c r="J1161" t="str">
        <f t="shared" si="94"/>
        <v/>
      </c>
    </row>
    <row r="1162" spans="1:10" x14ac:dyDescent="0.25">
      <c r="A1162" s="1">
        <f>'OHL indexes'!A1162</f>
        <v>39750</v>
      </c>
      <c r="B1162">
        <f>E1161*'OHL indexes'!C1162/'OHL indexes'!B1161</f>
        <v>413464.18065930554</v>
      </c>
      <c r="C1162">
        <f>E1161*'OHL indexes'!D1162/'OHL indexes'!B1161</f>
        <v>424342.20830266271</v>
      </c>
      <c r="D1162">
        <f>E1161*'OHL indexes'!E1162/'OHL indexes'!B1161</f>
        <v>398709.61831099796</v>
      </c>
      <c r="E1162">
        <f>Master!K1164</f>
        <v>422047.75279013102</v>
      </c>
      <c r="F1162" t="str">
        <f t="shared" si="90"/>
        <v/>
      </c>
      <c r="G1162" t="str">
        <f t="shared" si="91"/>
        <v/>
      </c>
      <c r="H1162" t="str">
        <f t="shared" si="92"/>
        <v/>
      </c>
      <c r="I1162" t="str">
        <f t="shared" si="93"/>
        <v/>
      </c>
      <c r="J1162" t="str">
        <f t="shared" si="94"/>
        <v/>
      </c>
    </row>
    <row r="1163" spans="1:10" x14ac:dyDescent="0.25">
      <c r="A1163" s="1">
        <f>'OHL indexes'!A1163</f>
        <v>39751</v>
      </c>
      <c r="B1163">
        <f>E1162*'OHL indexes'!C1163/'OHL indexes'!B1162</f>
        <v>405761.28008869267</v>
      </c>
      <c r="C1163">
        <f>E1162*'OHL indexes'!D1163/'OHL indexes'!B1162</f>
        <v>430971.28894367209</v>
      </c>
      <c r="D1163">
        <f>E1162*'OHL indexes'!E1163/'OHL indexes'!B1162</f>
        <v>399054.61126722983</v>
      </c>
      <c r="E1163">
        <f>Master!K1165</f>
        <v>416317.87822427147</v>
      </c>
      <c r="F1163" t="str">
        <f t="shared" si="90"/>
        <v/>
      </c>
      <c r="G1163" t="str">
        <f t="shared" si="91"/>
        <v/>
      </c>
      <c r="H1163" t="str">
        <f t="shared" si="92"/>
        <v/>
      </c>
      <c r="I1163" t="str">
        <f t="shared" si="93"/>
        <v/>
      </c>
      <c r="J1163" t="str">
        <f t="shared" si="94"/>
        <v/>
      </c>
    </row>
    <row r="1164" spans="1:10" x14ac:dyDescent="0.25">
      <c r="A1164" s="1">
        <f>'OHL indexes'!A1164</f>
        <v>39752</v>
      </c>
      <c r="B1164">
        <f>E1163*'OHL indexes'!C1164/'OHL indexes'!B1163</f>
        <v>421240.66746608651</v>
      </c>
      <c r="C1164">
        <f>E1163*'OHL indexes'!D1164/'OHL indexes'!B1163</f>
        <v>428258.79050598323</v>
      </c>
      <c r="D1164">
        <f>E1163*'OHL indexes'!E1164/'OHL indexes'!B1163</f>
        <v>403402.11717891647</v>
      </c>
      <c r="E1164">
        <f>Master!K1166</f>
        <v>414178.39022590558</v>
      </c>
      <c r="F1164" t="str">
        <f t="shared" si="90"/>
        <v/>
      </c>
      <c r="G1164" t="str">
        <f t="shared" si="91"/>
        <v/>
      </c>
      <c r="H1164" t="str">
        <f t="shared" si="92"/>
        <v/>
      </c>
      <c r="I1164" t="str">
        <f t="shared" si="93"/>
        <v/>
      </c>
      <c r="J1164" t="str">
        <f t="shared" si="94"/>
        <v/>
      </c>
    </row>
    <row r="1165" spans="1:10" x14ac:dyDescent="0.25">
      <c r="A1165" s="1">
        <f>'OHL indexes'!A1165</f>
        <v>39755</v>
      </c>
      <c r="B1165">
        <f>E1164*'OHL indexes'!C1165/'OHL indexes'!B1164</f>
        <v>414064.04729008919</v>
      </c>
      <c r="C1165">
        <f>E1164*'OHL indexes'!D1165/'OHL indexes'!B1164</f>
        <v>416661.15135501581</v>
      </c>
      <c r="D1165">
        <f>E1164*'OHL indexes'!E1165/'OHL indexes'!B1164</f>
        <v>393320.02398244001</v>
      </c>
      <c r="E1165">
        <f>Master!K1167</f>
        <v>400672.04485648469</v>
      </c>
      <c r="F1165" t="str">
        <f t="shared" si="90"/>
        <v/>
      </c>
      <c r="G1165" t="str">
        <f t="shared" si="91"/>
        <v/>
      </c>
      <c r="H1165" t="str">
        <f t="shared" si="92"/>
        <v/>
      </c>
      <c r="I1165" t="str">
        <f t="shared" si="93"/>
        <v/>
      </c>
      <c r="J1165" t="str">
        <f t="shared" si="94"/>
        <v/>
      </c>
    </row>
    <row r="1166" spans="1:10" x14ac:dyDescent="0.25">
      <c r="A1166" s="1">
        <f>'OHL indexes'!A1166</f>
        <v>39756</v>
      </c>
      <c r="B1166">
        <f>E1165*'OHL indexes'!C1166/'OHL indexes'!B1165</f>
        <v>390453.16125214717</v>
      </c>
      <c r="C1166">
        <f>E1165*'OHL indexes'!D1166/'OHL indexes'!B1165</f>
        <v>392378.43689052074</v>
      </c>
      <c r="D1166">
        <f>E1165*'OHL indexes'!E1166/'OHL indexes'!B1165</f>
        <v>348787.68828757928</v>
      </c>
      <c r="E1166">
        <f>Master!K1168</f>
        <v>365092.14207403321</v>
      </c>
      <c r="F1166" t="str">
        <f t="shared" si="90"/>
        <v/>
      </c>
      <c r="G1166" t="str">
        <f t="shared" si="91"/>
        <v/>
      </c>
      <c r="H1166" t="str">
        <f t="shared" si="92"/>
        <v/>
      </c>
      <c r="I1166" t="str">
        <f t="shared" si="93"/>
        <v/>
      </c>
      <c r="J1166" t="str">
        <f t="shared" si="94"/>
        <v/>
      </c>
    </row>
    <row r="1167" spans="1:10" x14ac:dyDescent="0.25">
      <c r="A1167" s="1">
        <f>'OHL indexes'!A1167</f>
        <v>39757</v>
      </c>
      <c r="B1167">
        <f>E1166*'OHL indexes'!C1167/'OHL indexes'!B1166</f>
        <v>368358.91515493562</v>
      </c>
      <c r="C1167">
        <f>E1166*'OHL indexes'!D1167/'OHL indexes'!B1166</f>
        <v>394120.87776038941</v>
      </c>
      <c r="D1167">
        <f>E1166*'OHL indexes'!E1167/'OHL indexes'!B1166</f>
        <v>367697.28435997799</v>
      </c>
      <c r="E1167">
        <f>Master!K1169</f>
        <v>388906.48056177655</v>
      </c>
      <c r="F1167" t="str">
        <f t="shared" si="90"/>
        <v/>
      </c>
      <c r="G1167" t="str">
        <f t="shared" si="91"/>
        <v/>
      </c>
      <c r="H1167" t="str">
        <f t="shared" si="92"/>
        <v/>
      </c>
      <c r="I1167" t="str">
        <f t="shared" si="93"/>
        <v/>
      </c>
      <c r="J1167" t="str">
        <f t="shared" si="94"/>
        <v/>
      </c>
    </row>
    <row r="1168" spans="1:10" x14ac:dyDescent="0.25">
      <c r="A1168" s="1">
        <f>'OHL indexes'!A1168</f>
        <v>39758</v>
      </c>
      <c r="B1168">
        <f>E1167*'OHL indexes'!C1168/'OHL indexes'!B1167</f>
        <v>399589.28848827473</v>
      </c>
      <c r="C1168">
        <f>E1167*'OHL indexes'!D1168/'OHL indexes'!B1167</f>
        <v>446492.0347643944</v>
      </c>
      <c r="D1168">
        <f>E1167*'OHL indexes'!E1168/'OHL indexes'!B1167</f>
        <v>393431.89999882993</v>
      </c>
      <c r="E1168">
        <f>Master!K1170</f>
        <v>434642.81816715247</v>
      </c>
      <c r="F1168" t="str">
        <f t="shared" si="90"/>
        <v/>
      </c>
      <c r="G1168" t="str">
        <f t="shared" si="91"/>
        <v/>
      </c>
      <c r="H1168" t="str">
        <f t="shared" si="92"/>
        <v/>
      </c>
      <c r="I1168" t="str">
        <f t="shared" si="93"/>
        <v/>
      </c>
      <c r="J1168" t="str">
        <f t="shared" si="94"/>
        <v/>
      </c>
    </row>
    <row r="1169" spans="1:10" x14ac:dyDescent="0.25">
      <c r="A1169" s="1">
        <f>'OHL indexes'!A1169</f>
        <v>39759</v>
      </c>
      <c r="B1169">
        <f>E1168*'OHL indexes'!C1169/'OHL indexes'!B1168</f>
        <v>432339.8404935929</v>
      </c>
      <c r="C1169">
        <f>E1168*'OHL indexes'!D1169/'OHL indexes'!B1168</f>
        <v>439500.93487963983</v>
      </c>
      <c r="D1169">
        <f>E1168*'OHL indexes'!E1169/'OHL indexes'!B1168</f>
        <v>417429.23228706687</v>
      </c>
      <c r="E1169">
        <f>Master!K1171</f>
        <v>423174.40230150043</v>
      </c>
      <c r="F1169" t="str">
        <f t="shared" si="90"/>
        <v/>
      </c>
      <c r="G1169" t="str">
        <f t="shared" si="91"/>
        <v/>
      </c>
      <c r="H1169" t="str">
        <f t="shared" si="92"/>
        <v/>
      </c>
      <c r="I1169" t="str">
        <f t="shared" si="93"/>
        <v/>
      </c>
      <c r="J1169" t="str">
        <f t="shared" si="94"/>
        <v/>
      </c>
    </row>
    <row r="1170" spans="1:10" x14ac:dyDescent="0.25">
      <c r="A1170" s="1">
        <f>'OHL indexes'!A1170</f>
        <v>39762</v>
      </c>
      <c r="B1170">
        <f>E1169*'OHL indexes'!C1170/'OHL indexes'!B1169</f>
        <v>413426.65754124563</v>
      </c>
      <c r="C1170">
        <f>E1169*'OHL indexes'!D1170/'OHL indexes'!B1169</f>
        <v>442568.3139231017</v>
      </c>
      <c r="D1170">
        <f>E1169*'OHL indexes'!E1170/'OHL indexes'!B1169</f>
        <v>404538.11503920902</v>
      </c>
      <c r="E1170">
        <f>Master!K1172</f>
        <v>431686.06040219287</v>
      </c>
      <c r="F1170" t="str">
        <f t="shared" si="90"/>
        <v/>
      </c>
      <c r="G1170" t="str">
        <f t="shared" si="91"/>
        <v/>
      </c>
      <c r="H1170" t="str">
        <f t="shared" si="92"/>
        <v/>
      </c>
      <c r="I1170" t="str">
        <f t="shared" si="93"/>
        <v/>
      </c>
      <c r="J1170" t="str">
        <f t="shared" si="94"/>
        <v/>
      </c>
    </row>
    <row r="1171" spans="1:10" x14ac:dyDescent="0.25">
      <c r="A1171" s="1">
        <f>'OHL indexes'!A1171</f>
        <v>39763</v>
      </c>
      <c r="B1171">
        <f>E1170*'OHL indexes'!C1171/'OHL indexes'!B1170</f>
        <v>448775.36288838263</v>
      </c>
      <c r="C1171">
        <f>E1170*'OHL indexes'!D1171/'OHL indexes'!B1170</f>
        <v>465813.45531980012</v>
      </c>
      <c r="D1171">
        <f>E1170*'OHL indexes'!E1171/'OHL indexes'!B1170</f>
        <v>437342.67310386675</v>
      </c>
      <c r="E1171">
        <f>Master!K1173</f>
        <v>444332.22053086833</v>
      </c>
      <c r="F1171" t="str">
        <f t="shared" si="90"/>
        <v/>
      </c>
      <c r="G1171" t="str">
        <f t="shared" si="91"/>
        <v/>
      </c>
      <c r="H1171" t="str">
        <f t="shared" si="92"/>
        <v/>
      </c>
      <c r="I1171" t="str">
        <f t="shared" si="93"/>
        <v/>
      </c>
      <c r="J1171" t="str">
        <f t="shared" si="94"/>
        <v/>
      </c>
    </row>
    <row r="1172" spans="1:10" x14ac:dyDescent="0.25">
      <c r="A1172" s="1">
        <f>'OHL indexes'!A1172</f>
        <v>39764</v>
      </c>
      <c r="B1172">
        <f>E1171*'OHL indexes'!C1172/'OHL indexes'!B1171</f>
        <v>452464.97193444957</v>
      </c>
      <c r="C1172">
        <f>E1171*'OHL indexes'!D1172/'OHL indexes'!B1171</f>
        <v>486760.22261952993</v>
      </c>
      <c r="D1172">
        <f>E1171*'OHL indexes'!E1172/'OHL indexes'!B1171</f>
        <v>451518.29128867557</v>
      </c>
      <c r="E1172">
        <f>Master!K1174</f>
        <v>478641.70720409404</v>
      </c>
      <c r="F1172" t="str">
        <f t="shared" si="90"/>
        <v/>
      </c>
      <c r="G1172" t="str">
        <f t="shared" si="91"/>
        <v/>
      </c>
      <c r="H1172" t="str">
        <f t="shared" si="92"/>
        <v/>
      </c>
      <c r="I1172" t="str">
        <f t="shared" si="93"/>
        <v/>
      </c>
      <c r="J1172" t="str">
        <f t="shared" si="94"/>
        <v/>
      </c>
    </row>
    <row r="1173" spans="1:10" x14ac:dyDescent="0.25">
      <c r="A1173" s="1">
        <f>'OHL indexes'!A1173</f>
        <v>39765</v>
      </c>
      <c r="B1173">
        <f>E1172*'OHL indexes'!C1173/'OHL indexes'!B1172</f>
        <v>457176.78089085338</v>
      </c>
      <c r="C1173">
        <f>E1172*'OHL indexes'!D1173/'OHL indexes'!B1172</f>
        <v>499759.01941378263</v>
      </c>
      <c r="D1173">
        <f>E1172*'OHL indexes'!E1173/'OHL indexes'!B1172</f>
        <v>445288.51757441869</v>
      </c>
      <c r="E1173">
        <f>Master!K1175</f>
        <v>446655.4164789638</v>
      </c>
      <c r="F1173" t="str">
        <f t="shared" si="90"/>
        <v/>
      </c>
      <c r="G1173" t="str">
        <f t="shared" si="91"/>
        <v/>
      </c>
      <c r="H1173" t="str">
        <f t="shared" si="92"/>
        <v/>
      </c>
      <c r="I1173" t="str">
        <f t="shared" si="93"/>
        <v/>
      </c>
      <c r="J1173" t="str">
        <f t="shared" si="94"/>
        <v/>
      </c>
    </row>
    <row r="1174" spans="1:10" x14ac:dyDescent="0.25">
      <c r="A1174" s="1">
        <f>'OHL indexes'!A1174</f>
        <v>39766</v>
      </c>
      <c r="B1174">
        <f>E1173*'OHL indexes'!C1174/'OHL indexes'!B1173</f>
        <v>465805.54652548255</v>
      </c>
      <c r="C1174">
        <f>E1173*'OHL indexes'!D1174/'OHL indexes'!B1173</f>
        <v>483848.98696110101</v>
      </c>
      <c r="D1174">
        <f>E1173*'OHL indexes'!E1174/'OHL indexes'!B1173</f>
        <v>450390.95410317613</v>
      </c>
      <c r="E1174">
        <f>Master!K1176</f>
        <v>480438.58905524685</v>
      </c>
      <c r="F1174" t="str">
        <f t="shared" si="90"/>
        <v/>
      </c>
      <c r="G1174" t="str">
        <f t="shared" si="91"/>
        <v/>
      </c>
      <c r="H1174" t="str">
        <f t="shared" si="92"/>
        <v/>
      </c>
      <c r="I1174" t="str">
        <f t="shared" si="93"/>
        <v/>
      </c>
      <c r="J1174" t="str">
        <f t="shared" si="94"/>
        <v/>
      </c>
    </row>
    <row r="1175" spans="1:10" x14ac:dyDescent="0.25">
      <c r="A1175" s="1">
        <f>'OHL indexes'!A1175</f>
        <v>39769</v>
      </c>
      <c r="B1175">
        <f>E1174*'OHL indexes'!C1175/'OHL indexes'!B1174</f>
        <v>476212.07327363279</v>
      </c>
      <c r="C1175">
        <f>E1174*'OHL indexes'!D1175/'OHL indexes'!B1174</f>
        <v>511533.11411102308</v>
      </c>
      <c r="D1175">
        <f>E1174*'OHL indexes'!E1175/'OHL indexes'!B1174</f>
        <v>476212.07327363279</v>
      </c>
      <c r="E1175">
        <f>Master!K1177</f>
        <v>506630.79240148509</v>
      </c>
      <c r="F1175" t="str">
        <f t="shared" si="90"/>
        <v/>
      </c>
      <c r="G1175" t="str">
        <f t="shared" si="91"/>
        <v/>
      </c>
      <c r="H1175" t="str">
        <f t="shared" si="92"/>
        <v/>
      </c>
      <c r="I1175" t="str">
        <f t="shared" si="93"/>
        <v/>
      </c>
      <c r="J1175" t="str">
        <f t="shared" si="94"/>
        <v/>
      </c>
    </row>
    <row r="1176" spans="1:10" x14ac:dyDescent="0.25">
      <c r="A1176" s="1">
        <f>'OHL indexes'!A1176</f>
        <v>39770</v>
      </c>
      <c r="B1176">
        <f>E1175*'OHL indexes'!C1176/'OHL indexes'!B1175</f>
        <v>510909.53887828789</v>
      </c>
      <c r="C1176">
        <f>E1175*'OHL indexes'!D1176/'OHL indexes'!B1175</f>
        <v>548593.73321167554</v>
      </c>
      <c r="D1176">
        <f>E1175*'OHL indexes'!E1176/'OHL indexes'!B1175</f>
        <v>502129.19535012718</v>
      </c>
      <c r="E1176">
        <f>Master!K1178</f>
        <v>515021.84920396848</v>
      </c>
      <c r="F1176" t="str">
        <f t="shared" si="90"/>
        <v/>
      </c>
      <c r="G1176" t="str">
        <f t="shared" si="91"/>
        <v/>
      </c>
      <c r="H1176" t="str">
        <f t="shared" si="92"/>
        <v/>
      </c>
      <c r="I1176" t="str">
        <f t="shared" si="93"/>
        <v/>
      </c>
      <c r="J1176" t="str">
        <f t="shared" si="94"/>
        <v/>
      </c>
    </row>
    <row r="1177" spans="1:10" x14ac:dyDescent="0.25">
      <c r="A1177" s="1">
        <f>'OHL indexes'!A1177</f>
        <v>39771</v>
      </c>
      <c r="B1177">
        <f>E1176*'OHL indexes'!C1177/'OHL indexes'!B1176</f>
        <v>523562.09270263521</v>
      </c>
      <c r="C1177">
        <f>E1176*'OHL indexes'!D1177/'OHL indexes'!B1176</f>
        <v>571747.07177865459</v>
      </c>
      <c r="D1177">
        <f>E1176*'OHL indexes'!E1177/'OHL indexes'!B1176</f>
        <v>518707.63633567828</v>
      </c>
      <c r="E1177">
        <f>Master!K1179</f>
        <v>565442.60350539826</v>
      </c>
      <c r="F1177" t="str">
        <f t="shared" si="90"/>
        <v/>
      </c>
      <c r="G1177" t="str">
        <f t="shared" si="91"/>
        <v/>
      </c>
      <c r="H1177" t="str">
        <f t="shared" si="92"/>
        <v/>
      </c>
      <c r="I1177" t="str">
        <f t="shared" si="93"/>
        <v/>
      </c>
      <c r="J1177" t="str">
        <f t="shared" si="94"/>
        <v/>
      </c>
    </row>
    <row r="1178" spans="1:10" x14ac:dyDescent="0.25">
      <c r="A1178" s="1">
        <f>'OHL indexes'!A1178</f>
        <v>39772</v>
      </c>
      <c r="B1178">
        <f>E1177*'OHL indexes'!C1178/'OHL indexes'!B1177</f>
        <v>575657.06372249045</v>
      </c>
      <c r="C1178">
        <f>E1177*'OHL indexes'!D1178/'OHL indexes'!B1177</f>
        <v>609714.78003004042</v>
      </c>
      <c r="D1178">
        <f>E1177*'OHL indexes'!E1178/'OHL indexes'!B1177</f>
        <v>562884.23280425253</v>
      </c>
      <c r="E1178">
        <f>Master!K1180</f>
        <v>595312.97497105738</v>
      </c>
      <c r="F1178" t="str">
        <f t="shared" si="90"/>
        <v/>
      </c>
      <c r="G1178" t="str">
        <f t="shared" si="91"/>
        <v/>
      </c>
      <c r="H1178" t="str">
        <f t="shared" si="92"/>
        <v/>
      </c>
      <c r="I1178" t="str">
        <f t="shared" si="93"/>
        <v/>
      </c>
      <c r="J1178" t="str">
        <f t="shared" si="94"/>
        <v/>
      </c>
    </row>
    <row r="1179" spans="1:10" x14ac:dyDescent="0.25">
      <c r="A1179" s="1">
        <f>'OHL indexes'!A1179</f>
        <v>39773</v>
      </c>
      <c r="B1179">
        <f>E1178*'OHL indexes'!C1179/'OHL indexes'!B1178</f>
        <v>591990.95017408242</v>
      </c>
      <c r="C1179">
        <f>E1178*'OHL indexes'!D1179/'OHL indexes'!B1178</f>
        <v>604977.93866009382</v>
      </c>
      <c r="D1179">
        <f>E1178*'OHL indexes'!E1179/'OHL indexes'!B1178</f>
        <v>562910.00909189286</v>
      </c>
      <c r="E1179">
        <f>Master!K1181</f>
        <v>564523.90085071628</v>
      </c>
      <c r="F1179" t="str">
        <f t="shared" si="90"/>
        <v/>
      </c>
      <c r="G1179" t="str">
        <f t="shared" si="91"/>
        <v/>
      </c>
      <c r="H1179" t="str">
        <f t="shared" si="92"/>
        <v/>
      </c>
      <c r="I1179" t="str">
        <f t="shared" si="93"/>
        <v/>
      </c>
      <c r="J1179" t="str">
        <f t="shared" si="94"/>
        <v/>
      </c>
    </row>
    <row r="1180" spans="1:10" x14ac:dyDescent="0.25">
      <c r="A1180" s="1">
        <f>'OHL indexes'!A1180</f>
        <v>39776</v>
      </c>
      <c r="B1180">
        <f>E1179*'OHL indexes'!C1180/'OHL indexes'!B1179</f>
        <v>554873.22686687449</v>
      </c>
      <c r="C1180">
        <f>E1179*'OHL indexes'!D1180/'OHL indexes'!B1179</f>
        <v>556761.08158403973</v>
      </c>
      <c r="D1180">
        <f>E1179*'OHL indexes'!E1180/'OHL indexes'!B1179</f>
        <v>516621.1832658762</v>
      </c>
      <c r="E1180">
        <f>Master!K1182</f>
        <v>528709.34747475374</v>
      </c>
      <c r="F1180" t="str">
        <f t="shared" si="90"/>
        <v/>
      </c>
      <c r="G1180" t="str">
        <f t="shared" si="91"/>
        <v/>
      </c>
      <c r="H1180" t="str">
        <f t="shared" si="92"/>
        <v/>
      </c>
      <c r="I1180" t="str">
        <f t="shared" si="93"/>
        <v/>
      </c>
      <c r="J1180" t="str">
        <f t="shared" si="94"/>
        <v/>
      </c>
    </row>
    <row r="1181" spans="1:10" x14ac:dyDescent="0.25">
      <c r="A1181" s="1">
        <f>'OHL indexes'!A1181</f>
        <v>39777</v>
      </c>
      <c r="B1181">
        <f>E1180*'OHL indexes'!C1181/'OHL indexes'!B1180</f>
        <v>513511.71511627559</v>
      </c>
      <c r="C1181">
        <f>E1180*'OHL indexes'!D1181/'OHL indexes'!B1180</f>
        <v>544186.69875327963</v>
      </c>
      <c r="D1181">
        <f>E1180*'OHL indexes'!E1181/'OHL indexes'!B1180</f>
        <v>509923.34450226615</v>
      </c>
      <c r="E1181">
        <f>Master!K1183</f>
        <v>515165.35063397413</v>
      </c>
      <c r="F1181" t="str">
        <f t="shared" si="90"/>
        <v/>
      </c>
      <c r="G1181" t="str">
        <f t="shared" si="91"/>
        <v/>
      </c>
      <c r="H1181" t="str">
        <f t="shared" si="92"/>
        <v/>
      </c>
      <c r="I1181" t="str">
        <f t="shared" si="93"/>
        <v/>
      </c>
      <c r="J1181" t="str">
        <f t="shared" si="94"/>
        <v/>
      </c>
    </row>
    <row r="1182" spans="1:10" x14ac:dyDescent="0.25">
      <c r="A1182" s="1">
        <f>'OHL indexes'!A1182</f>
        <v>39778</v>
      </c>
      <c r="B1182">
        <f>E1181*'OHL indexes'!C1182/'OHL indexes'!B1181</f>
        <v>521336.26083661569</v>
      </c>
      <c r="C1182">
        <f>E1181*'OHL indexes'!D1182/'OHL indexes'!B1181</f>
        <v>523980.94031449349</v>
      </c>
      <c r="D1182">
        <f>E1181*'OHL indexes'!E1182/'OHL indexes'!B1181</f>
        <v>481433.5586262804</v>
      </c>
      <c r="E1182">
        <f>Master!K1184</f>
        <v>483768.27277442109</v>
      </c>
      <c r="F1182" t="str">
        <f t="shared" si="90"/>
        <v/>
      </c>
      <c r="G1182" t="str">
        <f t="shared" si="91"/>
        <v/>
      </c>
      <c r="H1182" t="str">
        <f t="shared" si="92"/>
        <v/>
      </c>
      <c r="I1182" t="str">
        <f t="shared" si="93"/>
        <v/>
      </c>
      <c r="J1182" t="str">
        <f t="shared" si="94"/>
        <v/>
      </c>
    </row>
    <row r="1183" spans="1:10" x14ac:dyDescent="0.25">
      <c r="A1183" s="1">
        <f>'OHL indexes'!A1183</f>
        <v>39780</v>
      </c>
      <c r="B1183">
        <f>E1182*'OHL indexes'!C1183/'OHL indexes'!B1182</f>
        <v>481491.30501675577</v>
      </c>
      <c r="C1183">
        <f>E1182*'OHL indexes'!D1183/'OHL indexes'!B1182</f>
        <v>493555.8729334813</v>
      </c>
      <c r="D1183">
        <f>E1182*'OHL indexes'!E1183/'OHL indexes'!B1182</f>
        <v>474922.52893215633</v>
      </c>
      <c r="E1183">
        <f>Master!K1185</f>
        <v>483209.82789527753</v>
      </c>
      <c r="F1183" t="str">
        <f t="shared" si="90"/>
        <v/>
      </c>
      <c r="G1183" t="str">
        <f t="shared" si="91"/>
        <v/>
      </c>
      <c r="H1183" t="str">
        <f t="shared" si="92"/>
        <v/>
      </c>
      <c r="I1183" t="str">
        <f t="shared" si="93"/>
        <v/>
      </c>
      <c r="J1183" t="str">
        <f t="shared" si="94"/>
        <v/>
      </c>
    </row>
    <row r="1184" spans="1:10" x14ac:dyDescent="0.25">
      <c r="A1184" s="1">
        <f>'OHL indexes'!A1184</f>
        <v>39783</v>
      </c>
      <c r="B1184">
        <f>E1183*'OHL indexes'!C1184/'OHL indexes'!B1183</f>
        <v>505094.2566081789</v>
      </c>
      <c r="C1184">
        <f>E1183*'OHL indexes'!D1184/'OHL indexes'!B1183</f>
        <v>546541.32352094247</v>
      </c>
      <c r="D1184">
        <f>E1183*'OHL indexes'!E1184/'OHL indexes'!B1183</f>
        <v>503526.9231954994</v>
      </c>
      <c r="E1184">
        <f>Master!K1186</f>
        <v>544852.54372585693</v>
      </c>
      <c r="F1184" t="str">
        <f t="shared" si="90"/>
        <v/>
      </c>
      <c r="G1184" t="str">
        <f t="shared" si="91"/>
        <v/>
      </c>
      <c r="H1184" t="str">
        <f t="shared" si="92"/>
        <v/>
      </c>
      <c r="I1184" t="str">
        <f t="shared" si="93"/>
        <v/>
      </c>
      <c r="J1184" t="str">
        <f t="shared" si="94"/>
        <v/>
      </c>
    </row>
    <row r="1185" spans="1:10" x14ac:dyDescent="0.25">
      <c r="A1185" s="1">
        <f>'OHL indexes'!A1185</f>
        <v>39784</v>
      </c>
      <c r="B1185">
        <f>E1184*'OHL indexes'!C1185/'OHL indexes'!B1184</f>
        <v>541261.77475027437</v>
      </c>
      <c r="C1185">
        <f>E1184*'OHL indexes'!D1185/'OHL indexes'!B1184</f>
        <v>543885.24892216211</v>
      </c>
      <c r="D1185">
        <f>E1184*'OHL indexes'!E1185/'OHL indexes'!B1184</f>
        <v>522707.07945411478</v>
      </c>
      <c r="E1185">
        <f>Master!K1187</f>
        <v>527428.92870059249</v>
      </c>
      <c r="F1185" t="str">
        <f t="shared" si="90"/>
        <v/>
      </c>
      <c r="G1185" t="str">
        <f t="shared" si="91"/>
        <v/>
      </c>
      <c r="H1185" t="str">
        <f t="shared" si="92"/>
        <v/>
      </c>
      <c r="I1185" t="str">
        <f t="shared" si="93"/>
        <v/>
      </c>
      <c r="J1185" t="str">
        <f t="shared" si="94"/>
        <v/>
      </c>
    </row>
    <row r="1186" spans="1:10" x14ac:dyDescent="0.25">
      <c r="A1186" s="1">
        <f>'OHL indexes'!A1186</f>
        <v>39785</v>
      </c>
      <c r="B1186">
        <f>E1185*'OHL indexes'!C1186/'OHL indexes'!B1185</f>
        <v>541630.82453568431</v>
      </c>
      <c r="C1186">
        <f>E1185*'OHL indexes'!D1186/'OHL indexes'!B1185</f>
        <v>545293.91821245279</v>
      </c>
      <c r="D1186">
        <f>E1185*'OHL indexes'!E1186/'OHL indexes'!B1185</f>
        <v>520009.665711276</v>
      </c>
      <c r="E1186">
        <f>Master!K1188</f>
        <v>526040.71890274074</v>
      </c>
      <c r="F1186" t="str">
        <f t="shared" si="90"/>
        <v/>
      </c>
      <c r="G1186" t="str">
        <f t="shared" si="91"/>
        <v/>
      </c>
      <c r="H1186" t="str">
        <f t="shared" si="92"/>
        <v/>
      </c>
      <c r="I1186" t="str">
        <f t="shared" si="93"/>
        <v/>
      </c>
      <c r="J1186" t="str">
        <f t="shared" si="94"/>
        <v/>
      </c>
    </row>
    <row r="1187" spans="1:10" x14ac:dyDescent="0.25">
      <c r="A1187" s="1">
        <f>'OHL indexes'!A1187</f>
        <v>39786</v>
      </c>
      <c r="B1187">
        <f>E1186*'OHL indexes'!C1187/'OHL indexes'!B1186</f>
        <v>528657.01462901267</v>
      </c>
      <c r="C1187">
        <f>E1186*'OHL indexes'!D1187/'OHL indexes'!B1186</f>
        <v>553470.00920322083</v>
      </c>
      <c r="D1187">
        <f>E1186*'OHL indexes'!E1187/'OHL indexes'!B1186</f>
        <v>522477.06649276969</v>
      </c>
      <c r="E1187">
        <f>Master!K1189</f>
        <v>550050.77063609927</v>
      </c>
      <c r="F1187" t="str">
        <f t="shared" si="90"/>
        <v/>
      </c>
      <c r="G1187" t="str">
        <f t="shared" si="91"/>
        <v/>
      </c>
      <c r="H1187" t="str">
        <f t="shared" si="92"/>
        <v/>
      </c>
      <c r="I1187" t="str">
        <f t="shared" si="93"/>
        <v/>
      </c>
      <c r="J1187" t="str">
        <f t="shared" si="94"/>
        <v/>
      </c>
    </row>
    <row r="1188" spans="1:10" x14ac:dyDescent="0.25">
      <c r="A1188" s="1">
        <f>'OHL indexes'!A1188</f>
        <v>39787</v>
      </c>
      <c r="B1188">
        <f>E1187*'OHL indexes'!C1188/'OHL indexes'!B1187</f>
        <v>558672.54597294843</v>
      </c>
      <c r="C1188">
        <f>E1187*'OHL indexes'!D1188/'OHL indexes'!B1187</f>
        <v>579193.50140534877</v>
      </c>
      <c r="D1188">
        <f>E1187*'OHL indexes'!E1188/'OHL indexes'!B1187</f>
        <v>536266.77852844063</v>
      </c>
      <c r="E1188">
        <f>Master!K1190</f>
        <v>536785.92625865911</v>
      </c>
      <c r="F1188" t="str">
        <f t="shared" si="90"/>
        <v/>
      </c>
      <c r="G1188" t="str">
        <f t="shared" si="91"/>
        <v/>
      </c>
      <c r="H1188" t="str">
        <f t="shared" si="92"/>
        <v/>
      </c>
      <c r="I1188" t="str">
        <f t="shared" si="93"/>
        <v/>
      </c>
      <c r="J1188" t="str">
        <f t="shared" si="94"/>
        <v/>
      </c>
    </row>
    <row r="1189" spans="1:10" x14ac:dyDescent="0.25">
      <c r="A1189" s="1">
        <f>'OHL indexes'!A1189</f>
        <v>39790</v>
      </c>
      <c r="B1189">
        <f>E1188*'OHL indexes'!C1189/'OHL indexes'!B1188</f>
        <v>518611.18125088647</v>
      </c>
      <c r="C1189">
        <f>E1188*'OHL indexes'!D1189/'OHL indexes'!B1188</f>
        <v>525012.75760064926</v>
      </c>
      <c r="D1189">
        <f>E1188*'OHL indexes'!E1189/'OHL indexes'!B1188</f>
        <v>509208.39880968217</v>
      </c>
      <c r="E1189">
        <f>Master!K1191</f>
        <v>513894.13824220898</v>
      </c>
      <c r="F1189" t="str">
        <f t="shared" si="90"/>
        <v/>
      </c>
      <c r="G1189" t="str">
        <f t="shared" si="91"/>
        <v/>
      </c>
      <c r="H1189" t="str">
        <f t="shared" si="92"/>
        <v/>
      </c>
      <c r="I1189" t="str">
        <f t="shared" si="93"/>
        <v/>
      </c>
      <c r="J1189" t="str">
        <f t="shared" si="94"/>
        <v/>
      </c>
    </row>
    <row r="1190" spans="1:10" x14ac:dyDescent="0.25">
      <c r="A1190" s="1">
        <f>'OHL indexes'!A1190</f>
        <v>39791</v>
      </c>
      <c r="B1190">
        <f>E1189*'OHL indexes'!C1190/'OHL indexes'!B1189</f>
        <v>519505.08082782279</v>
      </c>
      <c r="C1190">
        <f>E1189*'OHL indexes'!D1190/'OHL indexes'!B1189</f>
        <v>523991.86919590598</v>
      </c>
      <c r="D1190">
        <f>E1189*'OHL indexes'!E1190/'OHL indexes'!B1189</f>
        <v>508884.71541883197</v>
      </c>
      <c r="E1190">
        <f>Master!K1192</f>
        <v>521804.84669650858</v>
      </c>
      <c r="F1190" t="str">
        <f t="shared" si="90"/>
        <v/>
      </c>
      <c r="G1190" t="str">
        <f t="shared" si="91"/>
        <v/>
      </c>
      <c r="H1190" t="str">
        <f t="shared" si="92"/>
        <v/>
      </c>
      <c r="I1190" t="str">
        <f t="shared" si="93"/>
        <v/>
      </c>
      <c r="J1190" t="str">
        <f t="shared" si="94"/>
        <v/>
      </c>
    </row>
    <row r="1191" spans="1:10" x14ac:dyDescent="0.25">
      <c r="A1191" s="1">
        <f>'OHL indexes'!A1191</f>
        <v>39792</v>
      </c>
      <c r="B1191">
        <f>E1190*'OHL indexes'!C1191/'OHL indexes'!B1190</f>
        <v>517076.96353182214</v>
      </c>
      <c r="C1191">
        <f>E1190*'OHL indexes'!D1191/'OHL indexes'!B1190</f>
        <v>523398.90341819858</v>
      </c>
      <c r="D1191">
        <f>E1190*'OHL indexes'!E1191/'OHL indexes'!B1190</f>
        <v>506431.79732532462</v>
      </c>
      <c r="E1191">
        <f>Master!K1193</f>
        <v>512484.70100527466</v>
      </c>
      <c r="F1191" t="str">
        <f t="shared" si="90"/>
        <v/>
      </c>
      <c r="G1191" t="str">
        <f t="shared" si="91"/>
        <v/>
      </c>
      <c r="H1191" t="str">
        <f t="shared" si="92"/>
        <v/>
      </c>
      <c r="I1191" t="str">
        <f t="shared" si="93"/>
        <v/>
      </c>
      <c r="J1191" t="str">
        <f t="shared" si="94"/>
        <v/>
      </c>
    </row>
    <row r="1192" spans="1:10" x14ac:dyDescent="0.25">
      <c r="A1192" s="1">
        <f>'OHL indexes'!A1192</f>
        <v>39793</v>
      </c>
      <c r="B1192">
        <f>E1191*'OHL indexes'!C1192/'OHL indexes'!B1191</f>
        <v>517058.15347680193</v>
      </c>
      <c r="C1192">
        <f>E1191*'OHL indexes'!D1192/'OHL indexes'!B1191</f>
        <v>520466.03329952114</v>
      </c>
      <c r="D1192">
        <f>E1191*'OHL indexes'!E1192/'OHL indexes'!B1191</f>
        <v>492412.81652681658</v>
      </c>
      <c r="E1192">
        <f>Master!K1194</f>
        <v>518596.40762968938</v>
      </c>
      <c r="F1192" t="str">
        <f t="shared" si="90"/>
        <v/>
      </c>
      <c r="G1192" t="str">
        <f t="shared" si="91"/>
        <v/>
      </c>
      <c r="H1192" t="str">
        <f t="shared" si="92"/>
        <v/>
      </c>
      <c r="I1192" t="str">
        <f t="shared" si="93"/>
        <v/>
      </c>
      <c r="J1192" t="str">
        <f t="shared" si="94"/>
        <v/>
      </c>
    </row>
    <row r="1193" spans="1:10" x14ac:dyDescent="0.25">
      <c r="A1193" s="1">
        <f>'OHL indexes'!A1193</f>
        <v>39794</v>
      </c>
      <c r="B1193">
        <f>E1192*'OHL indexes'!C1193/'OHL indexes'!B1192</f>
        <v>525938.61078287417</v>
      </c>
      <c r="C1193">
        <f>E1192*'OHL indexes'!D1193/'OHL indexes'!B1192</f>
        <v>532762.38550119742</v>
      </c>
      <c r="D1193">
        <f>E1192*'OHL indexes'!E1193/'OHL indexes'!B1192</f>
        <v>508854.52734716731</v>
      </c>
      <c r="E1193">
        <f>Master!K1195</f>
        <v>511078.87306949421</v>
      </c>
      <c r="F1193" t="str">
        <f t="shared" si="90"/>
        <v/>
      </c>
      <c r="G1193" t="str">
        <f t="shared" si="91"/>
        <v/>
      </c>
      <c r="H1193" t="str">
        <f t="shared" si="92"/>
        <v/>
      </c>
      <c r="I1193" t="str">
        <f t="shared" si="93"/>
        <v/>
      </c>
      <c r="J1193" t="str">
        <f t="shared" si="94"/>
        <v/>
      </c>
    </row>
    <row r="1194" spans="1:10" x14ac:dyDescent="0.25">
      <c r="A1194" s="1">
        <f>'OHL indexes'!A1194</f>
        <v>39797</v>
      </c>
      <c r="B1194">
        <f>E1193*'OHL indexes'!C1194/'OHL indexes'!B1193</f>
        <v>515113.25992221385</v>
      </c>
      <c r="C1194">
        <f>E1193*'OHL indexes'!D1194/'OHL indexes'!B1193</f>
        <v>530761.95134095231</v>
      </c>
      <c r="D1194">
        <f>E1193*'OHL indexes'!E1194/'OHL indexes'!B1193</f>
        <v>512678.80750540493</v>
      </c>
      <c r="E1194">
        <f>Master!K1196</f>
        <v>515337.49926377152</v>
      </c>
      <c r="F1194" t="str">
        <f t="shared" si="90"/>
        <v/>
      </c>
      <c r="G1194" t="str">
        <f t="shared" si="91"/>
        <v/>
      </c>
      <c r="H1194" t="str">
        <f t="shared" si="92"/>
        <v/>
      </c>
      <c r="I1194" t="str">
        <f t="shared" si="93"/>
        <v/>
      </c>
      <c r="J1194" t="str">
        <f t="shared" si="94"/>
        <v/>
      </c>
    </row>
    <row r="1195" spans="1:10" x14ac:dyDescent="0.25">
      <c r="A1195" s="1">
        <f>'OHL indexes'!A1195</f>
        <v>39798</v>
      </c>
      <c r="B1195">
        <f>E1194*'OHL indexes'!C1195/'OHL indexes'!B1194</f>
        <v>512411.96075450734</v>
      </c>
      <c r="C1195">
        <f>E1194*'OHL indexes'!D1195/'OHL indexes'!B1194</f>
        <v>512461.37785256223</v>
      </c>
      <c r="D1195">
        <f>E1194*'OHL indexes'!E1195/'OHL indexes'!B1194</f>
        <v>489590.8824810714</v>
      </c>
      <c r="E1195">
        <f>Master!K1197</f>
        <v>490676.71418274351</v>
      </c>
      <c r="F1195" t="str">
        <f t="shared" si="90"/>
        <v/>
      </c>
      <c r="G1195" t="str">
        <f t="shared" si="91"/>
        <v/>
      </c>
      <c r="H1195" t="str">
        <f t="shared" si="92"/>
        <v/>
      </c>
      <c r="I1195" t="str">
        <f t="shared" si="93"/>
        <v/>
      </c>
      <c r="J1195" t="str">
        <f t="shared" si="94"/>
        <v/>
      </c>
    </row>
    <row r="1196" spans="1:10" x14ac:dyDescent="0.25">
      <c r="A1196" s="1">
        <f>'OHL indexes'!A1196</f>
        <v>39799</v>
      </c>
      <c r="B1196">
        <f>E1195*'OHL indexes'!C1196/'OHL indexes'!B1195</f>
        <v>494151.36399467802</v>
      </c>
      <c r="C1196">
        <f>E1195*'OHL indexes'!D1196/'OHL indexes'!B1195</f>
        <v>505232.66570622794</v>
      </c>
      <c r="D1196">
        <f>E1195*'OHL indexes'!E1196/'OHL indexes'!B1195</f>
        <v>482037.03603716166</v>
      </c>
      <c r="E1196">
        <f>Master!K1198</f>
        <v>488975.0950601385</v>
      </c>
      <c r="F1196" t="str">
        <f t="shared" si="90"/>
        <v/>
      </c>
      <c r="G1196" t="str">
        <f t="shared" si="91"/>
        <v/>
      </c>
      <c r="H1196" t="str">
        <f t="shared" si="92"/>
        <v/>
      </c>
      <c r="I1196" t="str">
        <f t="shared" si="93"/>
        <v/>
      </c>
      <c r="J1196" t="str">
        <f t="shared" si="94"/>
        <v/>
      </c>
    </row>
    <row r="1197" spans="1:10" x14ac:dyDescent="0.25">
      <c r="A1197" s="1">
        <f>'OHL indexes'!A1197</f>
        <v>39800</v>
      </c>
      <c r="B1197">
        <f>E1196*'OHL indexes'!C1197/'OHL indexes'!B1196</f>
        <v>489471.17118198972</v>
      </c>
      <c r="C1197">
        <f>E1196*'OHL indexes'!D1197/'OHL indexes'!B1196</f>
        <v>489954.41131811083</v>
      </c>
      <c r="D1197">
        <f>E1196*'OHL indexes'!E1197/'OHL indexes'!B1196</f>
        <v>465877.90915447142</v>
      </c>
      <c r="E1197">
        <f>Master!K1199</f>
        <v>472726.5128767846</v>
      </c>
      <c r="F1197" t="str">
        <f t="shared" si="90"/>
        <v/>
      </c>
      <c r="G1197" t="str">
        <f t="shared" si="91"/>
        <v/>
      </c>
      <c r="H1197" t="str">
        <f t="shared" si="92"/>
        <v/>
      </c>
      <c r="I1197" t="str">
        <f t="shared" si="93"/>
        <v/>
      </c>
      <c r="J1197" t="str">
        <f t="shared" si="94"/>
        <v/>
      </c>
    </row>
    <row r="1198" spans="1:10" x14ac:dyDescent="0.25">
      <c r="A1198" s="1">
        <f>'OHL indexes'!A1198</f>
        <v>39801</v>
      </c>
      <c r="B1198">
        <f>E1197*'OHL indexes'!C1198/'OHL indexes'!B1197</f>
        <v>474798.86955576064</v>
      </c>
      <c r="C1198">
        <f>E1197*'OHL indexes'!D1198/'OHL indexes'!B1197</f>
        <v>474798.86955576064</v>
      </c>
      <c r="D1198">
        <f>E1197*'OHL indexes'!E1198/'OHL indexes'!B1197</f>
        <v>432427.05307552841</v>
      </c>
      <c r="E1198">
        <f>Master!K1200</f>
        <v>445313.36267832969</v>
      </c>
      <c r="F1198" t="str">
        <f t="shared" si="90"/>
        <v/>
      </c>
      <c r="G1198" t="str">
        <f t="shared" si="91"/>
        <v/>
      </c>
      <c r="H1198" t="str">
        <f t="shared" si="92"/>
        <v/>
      </c>
      <c r="I1198" t="str">
        <f t="shared" si="93"/>
        <v/>
      </c>
      <c r="J1198" t="str">
        <f t="shared" si="94"/>
        <v/>
      </c>
    </row>
    <row r="1199" spans="1:10" x14ac:dyDescent="0.25">
      <c r="A1199" s="1">
        <f>'OHL indexes'!A1199</f>
        <v>39804</v>
      </c>
      <c r="B1199">
        <f>E1198*'OHL indexes'!C1199/'OHL indexes'!B1198</f>
        <v>440102.82399638614</v>
      </c>
      <c r="C1199">
        <f>E1198*'OHL indexes'!D1199/'OHL indexes'!B1198</f>
        <v>441156.9182610159</v>
      </c>
      <c r="D1199">
        <f>E1198*'OHL indexes'!E1199/'OHL indexes'!B1198</f>
        <v>424771.12837821734</v>
      </c>
      <c r="E1199">
        <f>Master!K1201</f>
        <v>429146.56124315248</v>
      </c>
      <c r="F1199" t="str">
        <f t="shared" si="90"/>
        <v/>
      </c>
      <c r="G1199" t="str">
        <f t="shared" si="91"/>
        <v/>
      </c>
      <c r="H1199" t="str">
        <f t="shared" si="92"/>
        <v/>
      </c>
      <c r="I1199" t="str">
        <f t="shared" si="93"/>
        <v/>
      </c>
      <c r="J1199" t="str">
        <f t="shared" si="94"/>
        <v/>
      </c>
    </row>
    <row r="1200" spans="1:10" x14ac:dyDescent="0.25">
      <c r="A1200" s="1">
        <f>'OHL indexes'!A1200</f>
        <v>39805</v>
      </c>
      <c r="B1200">
        <f>E1199*'OHL indexes'!C1200/'OHL indexes'!B1199</f>
        <v>423174.4145910943</v>
      </c>
      <c r="C1200">
        <f>E1199*'OHL indexes'!D1200/'OHL indexes'!B1199</f>
        <v>438391.81957089674</v>
      </c>
      <c r="D1200">
        <f>E1199*'OHL indexes'!E1200/'OHL indexes'!B1199</f>
        <v>416276.87790477881</v>
      </c>
      <c r="E1200">
        <f>Master!K1202</f>
        <v>435631.23443328135</v>
      </c>
      <c r="F1200" t="str">
        <f t="shared" si="90"/>
        <v/>
      </c>
      <c r="G1200" t="str">
        <f t="shared" si="91"/>
        <v/>
      </c>
      <c r="H1200" t="str">
        <f t="shared" si="92"/>
        <v/>
      </c>
      <c r="I1200" t="str">
        <f t="shared" si="93"/>
        <v/>
      </c>
      <c r="J1200" t="str">
        <f t="shared" si="94"/>
        <v/>
      </c>
    </row>
    <row r="1201" spans="1:10" x14ac:dyDescent="0.25">
      <c r="A1201" s="1">
        <f>'OHL indexes'!A1201</f>
        <v>39806</v>
      </c>
      <c r="B1201">
        <f>E1200*'OHL indexes'!C1201/'OHL indexes'!B1200</f>
        <v>421863.19448312122</v>
      </c>
      <c r="C1201">
        <f>E1200*'OHL indexes'!D1201/'OHL indexes'!B1200</f>
        <v>433382.95079263207</v>
      </c>
      <c r="D1201">
        <f>E1200*'OHL indexes'!E1201/'OHL indexes'!B1200</f>
        <v>421392.11328238755</v>
      </c>
      <c r="E1201">
        <f>Master!K1203</f>
        <v>431321.63455604052</v>
      </c>
      <c r="F1201" t="str">
        <f t="shared" si="90"/>
        <v/>
      </c>
      <c r="G1201" t="str">
        <f t="shared" si="91"/>
        <v/>
      </c>
      <c r="H1201" t="str">
        <f t="shared" si="92"/>
        <v/>
      </c>
      <c r="I1201" t="str">
        <f t="shared" si="93"/>
        <v/>
      </c>
      <c r="J1201" t="str">
        <f t="shared" si="94"/>
        <v/>
      </c>
    </row>
    <row r="1202" spans="1:10" x14ac:dyDescent="0.25">
      <c r="A1202" s="1">
        <f>'OHL indexes'!A1202</f>
        <v>39808</v>
      </c>
      <c r="B1202">
        <f>E1201*'OHL indexes'!C1202/'OHL indexes'!B1201</f>
        <v>428590.11942528916</v>
      </c>
      <c r="C1202">
        <f>E1201*'OHL indexes'!D1202/'OHL indexes'!B1201</f>
        <v>430542.42515246279</v>
      </c>
      <c r="D1202">
        <f>E1201*'OHL indexes'!E1202/'OHL indexes'!B1201</f>
        <v>425481.84624743712</v>
      </c>
      <c r="E1202">
        <f>Master!K1204</f>
        <v>426532.35837476898</v>
      </c>
      <c r="F1202" t="str">
        <f t="shared" si="90"/>
        <v/>
      </c>
      <c r="G1202" t="str">
        <f t="shared" si="91"/>
        <v/>
      </c>
      <c r="H1202" t="str">
        <f t="shared" si="92"/>
        <v/>
      </c>
      <c r="I1202" t="str">
        <f t="shared" si="93"/>
        <v/>
      </c>
      <c r="J1202" t="str">
        <f t="shared" si="94"/>
        <v/>
      </c>
    </row>
    <row r="1203" spans="1:10" x14ac:dyDescent="0.25">
      <c r="A1203" s="1">
        <f>'OHL indexes'!A1203</f>
        <v>39811</v>
      </c>
      <c r="B1203">
        <f>E1202*'OHL indexes'!C1203/'OHL indexes'!B1202</f>
        <v>424641.02176756121</v>
      </c>
      <c r="C1203">
        <f>E1202*'OHL indexes'!D1203/'OHL indexes'!B1202</f>
        <v>443113.55945879332</v>
      </c>
      <c r="D1203">
        <f>E1202*'OHL indexes'!E1203/'OHL indexes'!B1202</f>
        <v>420597.36457269994</v>
      </c>
      <c r="E1203">
        <f>Master!K1205</f>
        <v>437464.62794475147</v>
      </c>
      <c r="F1203" t="str">
        <f t="shared" si="90"/>
        <v/>
      </c>
      <c r="G1203" t="str">
        <f t="shared" si="91"/>
        <v/>
      </c>
      <c r="H1203" t="str">
        <f t="shared" si="92"/>
        <v/>
      </c>
      <c r="I1203" t="str">
        <f t="shared" si="93"/>
        <v/>
      </c>
      <c r="J1203" t="str">
        <f t="shared" si="94"/>
        <v/>
      </c>
    </row>
    <row r="1204" spans="1:10" x14ac:dyDescent="0.25">
      <c r="A1204" s="1">
        <f>'OHL indexes'!A1204</f>
        <v>39812</v>
      </c>
      <c r="B1204">
        <f>E1203*'OHL indexes'!C1204/'OHL indexes'!B1203</f>
        <v>434222.70227157039</v>
      </c>
      <c r="C1204">
        <f>E1203*'OHL indexes'!D1204/'OHL indexes'!B1203</f>
        <v>436190.09678105125</v>
      </c>
      <c r="D1204">
        <f>E1203*'OHL indexes'!E1204/'OHL indexes'!B1203</f>
        <v>416747.02898715285</v>
      </c>
      <c r="E1204">
        <f>Master!K1206</f>
        <v>418773.25868675555</v>
      </c>
      <c r="F1204" t="str">
        <f t="shared" si="90"/>
        <v/>
      </c>
      <c r="G1204" t="str">
        <f t="shared" si="91"/>
        <v/>
      </c>
      <c r="H1204" t="str">
        <f t="shared" si="92"/>
        <v/>
      </c>
      <c r="I1204" t="str">
        <f t="shared" si="93"/>
        <v/>
      </c>
      <c r="J1204" t="str">
        <f t="shared" si="94"/>
        <v/>
      </c>
    </row>
    <row r="1205" spans="1:10" x14ac:dyDescent="0.25">
      <c r="A1205" s="1">
        <f>'OHL indexes'!A1205</f>
        <v>39813</v>
      </c>
      <c r="B1205">
        <f>E1204*'OHL indexes'!C1205/'OHL indexes'!B1204</f>
        <v>412116.03882373776</v>
      </c>
      <c r="C1205">
        <f>E1204*'OHL indexes'!D1205/'OHL indexes'!B1204</f>
        <v>412654.41366266878</v>
      </c>
      <c r="D1205">
        <f>E1204*'OHL indexes'!E1205/'OHL indexes'!B1204</f>
        <v>388854.16219744959</v>
      </c>
      <c r="E1205">
        <f>Master!K1207</f>
        <v>398053.21225572523</v>
      </c>
      <c r="F1205" t="str">
        <f t="shared" si="90"/>
        <v/>
      </c>
      <c r="G1205" t="str">
        <f t="shared" si="91"/>
        <v/>
      </c>
      <c r="H1205" t="str">
        <f t="shared" si="92"/>
        <v/>
      </c>
      <c r="I1205" t="str">
        <f t="shared" si="93"/>
        <v/>
      </c>
      <c r="J1205" t="str">
        <f t="shared" si="94"/>
        <v/>
      </c>
    </row>
    <row r="1206" spans="1:10" x14ac:dyDescent="0.25">
      <c r="A1206" s="1">
        <f>'OHL indexes'!A1206</f>
        <v>39815</v>
      </c>
      <c r="B1206">
        <f>E1205*'OHL indexes'!C1206/'OHL indexes'!B1205</f>
        <v>397634.91221040353</v>
      </c>
      <c r="C1206">
        <f>E1205*'OHL indexes'!D1206/'OHL indexes'!B1205</f>
        <v>400195.9103301384</v>
      </c>
      <c r="D1206">
        <f>E1205*'OHL indexes'!E1206/'OHL indexes'!B1205</f>
        <v>361883.61709076143</v>
      </c>
      <c r="E1206">
        <f>Master!K1208</f>
        <v>368550.92006817122</v>
      </c>
      <c r="F1206" t="str">
        <f t="shared" si="90"/>
        <v/>
      </c>
      <c r="G1206" t="str">
        <f t="shared" si="91"/>
        <v/>
      </c>
      <c r="H1206" t="str">
        <f t="shared" si="92"/>
        <v/>
      </c>
      <c r="I1206" t="str">
        <f t="shared" si="93"/>
        <v/>
      </c>
      <c r="J1206" t="str">
        <f t="shared" si="94"/>
        <v/>
      </c>
    </row>
    <row r="1207" spans="1:10" x14ac:dyDescent="0.25">
      <c r="A1207" s="1">
        <f>'OHL indexes'!A1207</f>
        <v>39818</v>
      </c>
      <c r="B1207">
        <f>E1206*'OHL indexes'!C1207/'OHL indexes'!B1206</f>
        <v>371035.73317238549</v>
      </c>
      <c r="C1207">
        <f>E1206*'OHL indexes'!D1207/'OHL indexes'!B1206</f>
        <v>386038.43994500145</v>
      </c>
      <c r="D1207">
        <f>E1206*'OHL indexes'!E1207/'OHL indexes'!B1206</f>
        <v>365456.62256379978</v>
      </c>
      <c r="E1207">
        <f>Master!K1209</f>
        <v>375604.38851495646</v>
      </c>
      <c r="F1207" t="str">
        <f t="shared" si="90"/>
        <v/>
      </c>
      <c r="G1207" t="str">
        <f t="shared" si="91"/>
        <v/>
      </c>
      <c r="H1207" t="str">
        <f t="shared" si="92"/>
        <v/>
      </c>
      <c r="I1207" t="str">
        <f t="shared" si="93"/>
        <v/>
      </c>
      <c r="J1207" t="str">
        <f t="shared" si="94"/>
        <v/>
      </c>
    </row>
    <row r="1208" spans="1:10" x14ac:dyDescent="0.25">
      <c r="A1208" s="1">
        <f>'OHL indexes'!A1208</f>
        <v>39819</v>
      </c>
      <c r="B1208">
        <f>E1207*'OHL indexes'!C1208/'OHL indexes'!B1207</f>
        <v>367389.43350871402</v>
      </c>
      <c r="C1208">
        <f>E1207*'OHL indexes'!D1208/'OHL indexes'!B1207</f>
        <v>371121.94725122571</v>
      </c>
      <c r="D1208">
        <f>E1207*'OHL indexes'!E1208/'OHL indexes'!B1207</f>
        <v>359404.54506604932</v>
      </c>
      <c r="E1208">
        <f>Master!K1210</f>
        <v>370645.77228361863</v>
      </c>
      <c r="F1208" t="str">
        <f t="shared" si="90"/>
        <v/>
      </c>
      <c r="G1208" t="str">
        <f t="shared" si="91"/>
        <v/>
      </c>
      <c r="H1208" t="str">
        <f t="shared" si="92"/>
        <v/>
      </c>
      <c r="I1208" t="str">
        <f t="shared" si="93"/>
        <v/>
      </c>
      <c r="J1208" t="str">
        <f t="shared" si="94"/>
        <v/>
      </c>
    </row>
    <row r="1209" spans="1:10" x14ac:dyDescent="0.25">
      <c r="A1209" s="1">
        <f>'OHL indexes'!A1209</f>
        <v>39820</v>
      </c>
      <c r="B1209">
        <f>E1208*'OHL indexes'!C1209/'OHL indexes'!B1208</f>
        <v>378008.23681364959</v>
      </c>
      <c r="C1209">
        <f>E1208*'OHL indexes'!D1209/'OHL indexes'!B1208</f>
        <v>403478.64218068082</v>
      </c>
      <c r="D1209">
        <f>E1208*'OHL indexes'!E1209/'OHL indexes'!B1208</f>
        <v>375856.59617521294</v>
      </c>
      <c r="E1209">
        <f>Master!K1211</f>
        <v>402277.38675916794</v>
      </c>
      <c r="F1209" t="str">
        <f t="shared" si="90"/>
        <v/>
      </c>
      <c r="G1209" t="str">
        <f t="shared" si="91"/>
        <v/>
      </c>
      <c r="H1209" t="str">
        <f t="shared" si="92"/>
        <v/>
      </c>
      <c r="I1209" t="str">
        <f t="shared" si="93"/>
        <v/>
      </c>
      <c r="J1209" t="str">
        <f t="shared" si="94"/>
        <v/>
      </c>
    </row>
    <row r="1210" spans="1:10" x14ac:dyDescent="0.25">
      <c r="A1210" s="1">
        <f>'OHL indexes'!A1210</f>
        <v>39821</v>
      </c>
      <c r="B1210">
        <f>E1209*'OHL indexes'!C1210/'OHL indexes'!B1209</f>
        <v>400247.15086709184</v>
      </c>
      <c r="C1210">
        <f>E1209*'OHL indexes'!D1210/'OHL indexes'!B1209</f>
        <v>414501.48113273282</v>
      </c>
      <c r="D1210">
        <f>E1209*'OHL indexes'!E1210/'OHL indexes'!B1209</f>
        <v>399394.1103602511</v>
      </c>
      <c r="E1210">
        <f>Master!K1212</f>
        <v>401706.26418608235</v>
      </c>
      <c r="F1210" t="str">
        <f t="shared" si="90"/>
        <v/>
      </c>
      <c r="G1210" t="str">
        <f t="shared" si="91"/>
        <v/>
      </c>
      <c r="H1210" t="str">
        <f t="shared" si="92"/>
        <v/>
      </c>
      <c r="I1210" t="str">
        <f t="shared" si="93"/>
        <v/>
      </c>
      <c r="J1210" t="str">
        <f t="shared" si="94"/>
        <v/>
      </c>
    </row>
    <row r="1211" spans="1:10" x14ac:dyDescent="0.25">
      <c r="A1211" s="1">
        <f>'OHL indexes'!A1211</f>
        <v>39822</v>
      </c>
      <c r="B1211">
        <f>E1210*'OHL indexes'!C1211/'OHL indexes'!B1210</f>
        <v>396185.73880370188</v>
      </c>
      <c r="C1211">
        <f>E1210*'OHL indexes'!D1211/'OHL indexes'!B1210</f>
        <v>416403.50672619289</v>
      </c>
      <c r="D1211">
        <f>E1210*'OHL indexes'!E1211/'OHL indexes'!B1210</f>
        <v>387930.53180906648</v>
      </c>
      <c r="E1211">
        <f>Master!K1213</f>
        <v>415567.38770493143</v>
      </c>
      <c r="F1211" t="str">
        <f t="shared" si="90"/>
        <v/>
      </c>
      <c r="G1211" t="str">
        <f t="shared" si="91"/>
        <v/>
      </c>
      <c r="H1211" t="str">
        <f t="shared" si="92"/>
        <v/>
      </c>
      <c r="I1211" t="str">
        <f t="shared" si="93"/>
        <v/>
      </c>
      <c r="J1211" t="str">
        <f t="shared" si="94"/>
        <v/>
      </c>
    </row>
    <row r="1212" spans="1:10" x14ac:dyDescent="0.25">
      <c r="A1212" s="1">
        <f>'OHL indexes'!A1212</f>
        <v>39825</v>
      </c>
      <c r="B1212">
        <f>E1211*'OHL indexes'!C1212/'OHL indexes'!B1211</f>
        <v>415908.82892597147</v>
      </c>
      <c r="C1212">
        <f>E1211*'OHL indexes'!D1212/'OHL indexes'!B1211</f>
        <v>451776.43093179475</v>
      </c>
      <c r="D1212">
        <f>E1211*'OHL indexes'!E1212/'OHL indexes'!B1211</f>
        <v>413518.79179669009</v>
      </c>
      <c r="E1212">
        <f>Master!K1214</f>
        <v>448991.69942683371</v>
      </c>
      <c r="F1212" t="str">
        <f t="shared" si="90"/>
        <v/>
      </c>
      <c r="G1212" t="str">
        <f t="shared" si="91"/>
        <v/>
      </c>
      <c r="H1212" t="str">
        <f t="shared" si="92"/>
        <v/>
      </c>
      <c r="I1212" t="str">
        <f t="shared" si="93"/>
        <v/>
      </c>
      <c r="J1212" t="str">
        <f t="shared" si="94"/>
        <v/>
      </c>
    </row>
    <row r="1213" spans="1:10" x14ac:dyDescent="0.25">
      <c r="A1213" s="1">
        <f>'OHL indexes'!A1213</f>
        <v>39826</v>
      </c>
      <c r="B1213">
        <f>E1212*'OHL indexes'!C1213/'OHL indexes'!B1212</f>
        <v>450302.24835993879</v>
      </c>
      <c r="C1213">
        <f>E1212*'OHL indexes'!D1213/'OHL indexes'!B1212</f>
        <v>450302.24835993879</v>
      </c>
      <c r="D1213">
        <f>E1212*'OHL indexes'!E1213/'OHL indexes'!B1212</f>
        <v>432910.84242088092</v>
      </c>
      <c r="E1213">
        <f>Master!K1215</f>
        <v>439309.22669357964</v>
      </c>
      <c r="F1213" t="str">
        <f t="shared" si="90"/>
        <v/>
      </c>
      <c r="G1213" t="str">
        <f t="shared" si="91"/>
        <v/>
      </c>
      <c r="H1213" t="str">
        <f t="shared" si="92"/>
        <v/>
      </c>
      <c r="I1213" t="str">
        <f t="shared" si="93"/>
        <v/>
      </c>
      <c r="J1213" t="str">
        <f t="shared" si="94"/>
        <v/>
      </c>
    </row>
    <row r="1214" spans="1:10" x14ac:dyDescent="0.25">
      <c r="A1214" s="1">
        <f>'OHL indexes'!A1214</f>
        <v>39827</v>
      </c>
      <c r="B1214">
        <f>E1213*'OHL indexes'!C1214/'OHL indexes'!B1213</f>
        <v>451191.89860433165</v>
      </c>
      <c r="C1214">
        <f>E1213*'OHL indexes'!D1214/'OHL indexes'!B1213</f>
        <v>497006.80640664266</v>
      </c>
      <c r="D1214">
        <f>E1213*'OHL indexes'!E1214/'OHL indexes'!B1213</f>
        <v>449834.62150778569</v>
      </c>
      <c r="E1214">
        <f>Master!K1216</f>
        <v>476850.71942157752</v>
      </c>
      <c r="F1214" t="str">
        <f t="shared" si="90"/>
        <v/>
      </c>
      <c r="G1214" t="str">
        <f t="shared" si="91"/>
        <v/>
      </c>
      <c r="H1214" t="str">
        <f t="shared" si="92"/>
        <v/>
      </c>
      <c r="I1214" t="str">
        <f t="shared" si="93"/>
        <v/>
      </c>
      <c r="J1214" t="str">
        <f t="shared" si="94"/>
        <v/>
      </c>
    </row>
    <row r="1215" spans="1:10" x14ac:dyDescent="0.25">
      <c r="A1215" s="1">
        <f>'OHL indexes'!A1215</f>
        <v>39828</v>
      </c>
      <c r="B1215">
        <f>E1214*'OHL indexes'!C1215/'OHL indexes'!B1214</f>
        <v>478820.48277525807</v>
      </c>
      <c r="C1215">
        <f>E1214*'OHL indexes'!D1215/'OHL indexes'!B1214</f>
        <v>509738.59806216269</v>
      </c>
      <c r="D1215">
        <f>E1214*'OHL indexes'!E1215/'OHL indexes'!B1214</f>
        <v>462583.78414241731</v>
      </c>
      <c r="E1215">
        <f>Master!K1217</f>
        <v>473610.51522292616</v>
      </c>
      <c r="F1215" t="str">
        <f t="shared" si="90"/>
        <v/>
      </c>
      <c r="G1215" t="str">
        <f t="shared" si="91"/>
        <v/>
      </c>
      <c r="H1215" t="str">
        <f t="shared" si="92"/>
        <v/>
      </c>
      <c r="I1215" t="str">
        <f t="shared" si="93"/>
        <v/>
      </c>
      <c r="J1215" t="str">
        <f t="shared" si="94"/>
        <v/>
      </c>
    </row>
    <row r="1216" spans="1:10" x14ac:dyDescent="0.25">
      <c r="A1216" s="1">
        <f>'OHL indexes'!A1216</f>
        <v>39829</v>
      </c>
      <c r="B1216">
        <f>E1215*'OHL indexes'!C1216/'OHL indexes'!B1215</f>
        <v>455705.27413101395</v>
      </c>
      <c r="C1216">
        <f>E1215*'OHL indexes'!D1216/'OHL indexes'!B1215</f>
        <v>468690.63535037014</v>
      </c>
      <c r="D1216">
        <f>E1215*'OHL indexes'!E1216/'OHL indexes'!B1215</f>
        <v>436865.75043210929</v>
      </c>
      <c r="E1216">
        <f>Master!K1218</f>
        <v>458507.01490059716</v>
      </c>
      <c r="F1216" t="str">
        <f t="shared" si="90"/>
        <v/>
      </c>
      <c r="G1216" t="str">
        <f t="shared" si="91"/>
        <v/>
      </c>
      <c r="H1216" t="str">
        <f t="shared" si="92"/>
        <v/>
      </c>
      <c r="I1216" t="str">
        <f t="shared" si="93"/>
        <v/>
      </c>
      <c r="J1216" t="str">
        <f t="shared" si="94"/>
        <v/>
      </c>
    </row>
    <row r="1217" spans="1:10" x14ac:dyDescent="0.25">
      <c r="A1217" s="1">
        <f>'OHL indexes'!A1217</f>
        <v>39833</v>
      </c>
      <c r="B1217">
        <f>E1216*'OHL indexes'!C1217/'OHL indexes'!B1216</f>
        <v>472187.83183137293</v>
      </c>
      <c r="C1217">
        <f>E1216*'OHL indexes'!D1217/'OHL indexes'!B1216</f>
        <v>525014.94745814893</v>
      </c>
      <c r="D1217">
        <f>E1216*'OHL indexes'!E1217/'OHL indexes'!B1216</f>
        <v>464109.77201394323</v>
      </c>
      <c r="E1217">
        <f>Master!K1219</f>
        <v>517227.15259537403</v>
      </c>
      <c r="F1217" t="str">
        <f t="shared" si="90"/>
        <v/>
      </c>
      <c r="G1217" t="str">
        <f t="shared" si="91"/>
        <v/>
      </c>
      <c r="H1217" t="str">
        <f t="shared" si="92"/>
        <v/>
      </c>
      <c r="I1217" t="str">
        <f t="shared" si="93"/>
        <v/>
      </c>
      <c r="J1217" t="str">
        <f t="shared" si="94"/>
        <v/>
      </c>
    </row>
    <row r="1218" spans="1:10" x14ac:dyDescent="0.25">
      <c r="A1218" s="1">
        <f>'OHL indexes'!A1218</f>
        <v>39834</v>
      </c>
      <c r="B1218">
        <f>E1217*'OHL indexes'!C1218/'OHL indexes'!B1217</f>
        <v>506061.25868872047</v>
      </c>
      <c r="C1218">
        <f>E1217*'OHL indexes'!D1218/'OHL indexes'!B1217</f>
        <v>520349.82982024975</v>
      </c>
      <c r="D1218">
        <f>E1217*'OHL indexes'!E1218/'OHL indexes'!B1217</f>
        <v>480985.28284608916</v>
      </c>
      <c r="E1218">
        <f>Master!K1220</f>
        <v>483814.30784401653</v>
      </c>
      <c r="F1218" t="str">
        <f t="shared" si="90"/>
        <v/>
      </c>
      <c r="G1218" t="str">
        <f t="shared" si="91"/>
        <v/>
      </c>
      <c r="H1218" t="str">
        <f t="shared" si="92"/>
        <v/>
      </c>
      <c r="I1218" t="str">
        <f t="shared" si="93"/>
        <v/>
      </c>
      <c r="J1218" t="str">
        <f t="shared" si="94"/>
        <v/>
      </c>
    </row>
    <row r="1219" spans="1:10" x14ac:dyDescent="0.25">
      <c r="A1219" s="1">
        <f>'OHL indexes'!A1219</f>
        <v>39835</v>
      </c>
      <c r="B1219">
        <f>E1218*'OHL indexes'!C1219/'OHL indexes'!B1218</f>
        <v>495578.44029733021</v>
      </c>
      <c r="C1219">
        <f>E1218*'OHL indexes'!D1219/'OHL indexes'!B1218</f>
        <v>508912.44480044884</v>
      </c>
      <c r="D1219">
        <f>E1218*'OHL indexes'!E1219/'OHL indexes'!B1218</f>
        <v>476324.87110943074</v>
      </c>
      <c r="E1219">
        <f>Master!K1221</f>
        <v>478499.90366634785</v>
      </c>
      <c r="F1219" t="str">
        <f t="shared" si="90"/>
        <v/>
      </c>
      <c r="G1219" t="str">
        <f t="shared" si="91"/>
        <v/>
      </c>
      <c r="H1219" t="str">
        <f t="shared" si="92"/>
        <v/>
      </c>
      <c r="I1219" t="str">
        <f t="shared" si="93"/>
        <v/>
      </c>
      <c r="J1219" t="str">
        <f t="shared" si="94"/>
        <v/>
      </c>
    </row>
    <row r="1220" spans="1:10" x14ac:dyDescent="0.25">
      <c r="A1220" s="1">
        <f>'OHL indexes'!A1220</f>
        <v>39836</v>
      </c>
      <c r="B1220">
        <f>E1219*'OHL indexes'!C1220/'OHL indexes'!B1219</f>
        <v>502953.59621840774</v>
      </c>
      <c r="C1220">
        <f>E1219*'OHL indexes'!D1220/'OHL indexes'!B1219</f>
        <v>505005.19243823166</v>
      </c>
      <c r="D1220">
        <f>E1219*'OHL indexes'!E1220/'OHL indexes'!B1219</f>
        <v>464610.21225937555</v>
      </c>
      <c r="E1220">
        <f>Master!K1222</f>
        <v>475079.20671381877</v>
      </c>
      <c r="F1220" t="str">
        <f t="shared" si="90"/>
        <v/>
      </c>
      <c r="G1220" t="str">
        <f t="shared" si="91"/>
        <v/>
      </c>
      <c r="H1220" t="str">
        <f t="shared" si="92"/>
        <v/>
      </c>
      <c r="I1220" t="str">
        <f t="shared" si="93"/>
        <v/>
      </c>
      <c r="J1220" t="str">
        <f t="shared" si="94"/>
        <v/>
      </c>
    </row>
    <row r="1221" spans="1:10" x14ac:dyDescent="0.25">
      <c r="A1221" s="1">
        <f>'OHL indexes'!A1221</f>
        <v>39839</v>
      </c>
      <c r="B1221">
        <f>E1220*'OHL indexes'!C1221/'OHL indexes'!B1220</f>
        <v>471018.57107410167</v>
      </c>
      <c r="C1221">
        <f>E1220*'OHL indexes'!D1221/'OHL indexes'!B1220</f>
        <v>471018.57107410167</v>
      </c>
      <c r="D1221">
        <f>E1220*'OHL indexes'!E1221/'OHL indexes'!B1220</f>
        <v>437315.80926896079</v>
      </c>
      <c r="E1221">
        <f>Master!K1223</f>
        <v>451669.10067084298</v>
      </c>
      <c r="F1221" t="str">
        <f t="shared" si="90"/>
        <v/>
      </c>
      <c r="G1221" t="str">
        <f t="shared" si="91"/>
        <v/>
      </c>
      <c r="H1221" t="str">
        <f t="shared" si="92"/>
        <v/>
      </c>
      <c r="I1221" t="str">
        <f t="shared" si="93"/>
        <v/>
      </c>
      <c r="J1221" t="str">
        <f t="shared" si="94"/>
        <v/>
      </c>
    </row>
    <row r="1222" spans="1:10" x14ac:dyDescent="0.25">
      <c r="A1222" s="1">
        <f>'OHL indexes'!A1222</f>
        <v>39840</v>
      </c>
      <c r="B1222">
        <f>E1221*'OHL indexes'!C1222/'OHL indexes'!B1221</f>
        <v>443293.93246141548</v>
      </c>
      <c r="C1222">
        <f>E1221*'OHL indexes'!D1222/'OHL indexes'!B1221</f>
        <v>454356.60804626974</v>
      </c>
      <c r="D1222">
        <f>E1221*'OHL indexes'!E1222/'OHL indexes'!B1221</f>
        <v>418884.4351624641</v>
      </c>
      <c r="E1222">
        <f>Master!K1224</f>
        <v>429308.247806795</v>
      </c>
      <c r="F1222" t="str">
        <f t="shared" ref="F1222:F1285" si="95">IF(AND(B1222&lt;D1222,ABS(D1222/B1222-1)&gt;E$1),D1222/B1222-1,"")</f>
        <v/>
      </c>
      <c r="G1222" t="str">
        <f t="shared" ref="G1222:G1285" si="96">IF(AND(B1222&gt;C1222,ABS(C1222/B1222-1)&gt;E$1),C1222/B1222-1,"")</f>
        <v/>
      </c>
      <c r="H1222" t="str">
        <f t="shared" ref="H1222:H1285" si="97">IF(AND(D1222&gt;C1222,ABS(D1222/C1222-1)&gt;E$1),D1222/C1222-1,"")</f>
        <v/>
      </c>
      <c r="I1222" t="str">
        <f t="shared" ref="I1222:I1285" si="98">IF(AND(E1222&lt;D1222,ABS(D1222/E1222-1)&gt;E$1),D1222/E1222-1,"")</f>
        <v/>
      </c>
      <c r="J1222" t="str">
        <f t="shared" ref="J1222:J1285" si="99">IF(AND(E1222&gt;C1222,ABS(C1222/E1222-1)&gt;E$1),C1222/E1222-1,"")</f>
        <v/>
      </c>
    </row>
    <row r="1223" spans="1:10" x14ac:dyDescent="0.25">
      <c r="A1223" s="1">
        <f>'OHL indexes'!A1223</f>
        <v>39841</v>
      </c>
      <c r="B1223">
        <f>E1222*'OHL indexes'!C1223/'OHL indexes'!B1222</f>
        <v>417870.68076956098</v>
      </c>
      <c r="C1223">
        <f>E1222*'OHL indexes'!D1223/'OHL indexes'!B1222</f>
        <v>418931.58545334922</v>
      </c>
      <c r="D1223">
        <f>E1222*'OHL indexes'!E1223/'OHL indexes'!B1222</f>
        <v>391878.46462130768</v>
      </c>
      <c r="E1223">
        <f>Master!K1225</f>
        <v>402171.35837695928</v>
      </c>
      <c r="F1223" t="str">
        <f t="shared" si="95"/>
        <v/>
      </c>
      <c r="G1223" t="str">
        <f t="shared" si="96"/>
        <v/>
      </c>
      <c r="H1223" t="str">
        <f t="shared" si="97"/>
        <v/>
      </c>
      <c r="I1223" t="str">
        <f t="shared" si="98"/>
        <v/>
      </c>
      <c r="J1223" t="str">
        <f t="shared" si="99"/>
        <v/>
      </c>
    </row>
    <row r="1224" spans="1:10" x14ac:dyDescent="0.25">
      <c r="A1224" s="1">
        <f>'OHL indexes'!A1224</f>
        <v>39842</v>
      </c>
      <c r="B1224">
        <f>E1223*'OHL indexes'!C1224/'OHL indexes'!B1223</f>
        <v>409293.23118198221</v>
      </c>
      <c r="C1224">
        <f>E1223*'OHL indexes'!D1224/'OHL indexes'!B1223</f>
        <v>421203.55207496416</v>
      </c>
      <c r="D1224">
        <f>E1223*'OHL indexes'!E1224/'OHL indexes'!B1223</f>
        <v>406863.59654100781</v>
      </c>
      <c r="E1224">
        <f>Master!K1226</f>
        <v>409598.7667572092</v>
      </c>
      <c r="F1224" t="str">
        <f t="shared" si="95"/>
        <v/>
      </c>
      <c r="G1224" t="str">
        <f t="shared" si="96"/>
        <v/>
      </c>
      <c r="H1224" t="str">
        <f t="shared" si="97"/>
        <v/>
      </c>
      <c r="I1224" t="str">
        <f t="shared" si="98"/>
        <v/>
      </c>
      <c r="J1224" t="str">
        <f t="shared" si="99"/>
        <v/>
      </c>
    </row>
    <row r="1225" spans="1:10" x14ac:dyDescent="0.25">
      <c r="A1225" s="1">
        <f>'OHL indexes'!A1225</f>
        <v>39843</v>
      </c>
      <c r="B1225">
        <f>E1224*'OHL indexes'!C1225/'OHL indexes'!B1224</f>
        <v>407979.09259597945</v>
      </c>
      <c r="C1225">
        <f>E1224*'OHL indexes'!D1225/'OHL indexes'!B1224</f>
        <v>431070.81365708489</v>
      </c>
      <c r="D1225">
        <f>E1224*'OHL indexes'!E1225/'OHL indexes'!B1224</f>
        <v>405745.06724491168</v>
      </c>
      <c r="E1225">
        <f>Master!K1227</f>
        <v>424019.93059835234</v>
      </c>
      <c r="F1225" t="str">
        <f t="shared" si="95"/>
        <v/>
      </c>
      <c r="G1225" t="str">
        <f t="shared" si="96"/>
        <v/>
      </c>
      <c r="H1225" t="str">
        <f t="shared" si="97"/>
        <v/>
      </c>
      <c r="I1225" t="str">
        <f t="shared" si="98"/>
        <v/>
      </c>
      <c r="J1225" t="str">
        <f t="shared" si="99"/>
        <v/>
      </c>
    </row>
    <row r="1226" spans="1:10" x14ac:dyDescent="0.25">
      <c r="A1226" s="1">
        <f>'OHL indexes'!A1226</f>
        <v>39846</v>
      </c>
      <c r="B1226">
        <f>E1225*'OHL indexes'!C1226/'OHL indexes'!B1225</f>
        <v>432104.69082673843</v>
      </c>
      <c r="C1226">
        <f>E1225*'OHL indexes'!D1226/'OHL indexes'!B1225</f>
        <v>441656.65800506482</v>
      </c>
      <c r="D1226">
        <f>E1225*'OHL indexes'!E1226/'OHL indexes'!B1225</f>
        <v>424565.01651980606</v>
      </c>
      <c r="E1226">
        <f>Master!K1228</f>
        <v>426500.45194234361</v>
      </c>
      <c r="F1226" t="str">
        <f t="shared" si="95"/>
        <v/>
      </c>
      <c r="G1226" t="str">
        <f t="shared" si="96"/>
        <v/>
      </c>
      <c r="H1226" t="str">
        <f t="shared" si="97"/>
        <v/>
      </c>
      <c r="I1226" t="str">
        <f t="shared" si="98"/>
        <v/>
      </c>
      <c r="J1226" t="str">
        <f t="shared" si="99"/>
        <v/>
      </c>
    </row>
    <row r="1227" spans="1:10" x14ac:dyDescent="0.25">
      <c r="A1227" s="1">
        <f>'OHL indexes'!A1227</f>
        <v>39847</v>
      </c>
      <c r="B1227">
        <f>E1226*'OHL indexes'!C1227/'OHL indexes'!B1226</f>
        <v>422819.30366084748</v>
      </c>
      <c r="C1227">
        <f>E1226*'OHL indexes'!D1227/'OHL indexes'!B1226</f>
        <v>425554.60580299422</v>
      </c>
      <c r="D1227">
        <f>E1226*'OHL indexes'!E1227/'OHL indexes'!B1226</f>
        <v>406356.46259888413</v>
      </c>
      <c r="E1227">
        <f>Master!K1229</f>
        <v>409033.83892995829</v>
      </c>
      <c r="F1227" t="str">
        <f t="shared" si="95"/>
        <v/>
      </c>
      <c r="G1227" t="str">
        <f t="shared" si="96"/>
        <v/>
      </c>
      <c r="H1227" t="str">
        <f t="shared" si="97"/>
        <v/>
      </c>
      <c r="I1227" t="str">
        <f t="shared" si="98"/>
        <v/>
      </c>
      <c r="J1227" t="str">
        <f t="shared" si="99"/>
        <v/>
      </c>
    </row>
    <row r="1228" spans="1:10" x14ac:dyDescent="0.25">
      <c r="A1228" s="1">
        <f>'OHL indexes'!A1228</f>
        <v>39848</v>
      </c>
      <c r="B1228">
        <f>E1227*'OHL indexes'!C1228/'OHL indexes'!B1227</f>
        <v>404778.68858570821</v>
      </c>
      <c r="C1228">
        <f>E1227*'OHL indexes'!D1228/'OHL indexes'!B1227</f>
        <v>413263.37301888282</v>
      </c>
      <c r="D1228">
        <f>E1227*'OHL indexes'!E1228/'OHL indexes'!B1227</f>
        <v>394986.67586419778</v>
      </c>
      <c r="E1228">
        <f>Master!K1230</f>
        <v>412564.26501294173</v>
      </c>
      <c r="F1228" t="str">
        <f t="shared" si="95"/>
        <v/>
      </c>
      <c r="G1228" t="str">
        <f t="shared" si="96"/>
        <v/>
      </c>
      <c r="H1228" t="str">
        <f t="shared" si="97"/>
        <v/>
      </c>
      <c r="I1228" t="str">
        <f t="shared" si="98"/>
        <v/>
      </c>
      <c r="J1228" t="str">
        <f t="shared" si="99"/>
        <v/>
      </c>
    </row>
    <row r="1229" spans="1:10" x14ac:dyDescent="0.25">
      <c r="A1229" s="1">
        <f>'OHL indexes'!A1229</f>
        <v>39849</v>
      </c>
      <c r="B1229">
        <f>E1228*'OHL indexes'!C1229/'OHL indexes'!B1228</f>
        <v>413027.19623614778</v>
      </c>
      <c r="C1229">
        <f>E1228*'OHL indexes'!D1229/'OHL indexes'!B1228</f>
        <v>431826.85941711033</v>
      </c>
      <c r="D1229">
        <f>E1228*'OHL indexes'!E1229/'OHL indexes'!B1228</f>
        <v>400996.40559429984</v>
      </c>
      <c r="E1229">
        <f>Master!K1231</f>
        <v>407105.26872850716</v>
      </c>
      <c r="F1229" t="str">
        <f t="shared" si="95"/>
        <v/>
      </c>
      <c r="G1229" t="str">
        <f t="shared" si="96"/>
        <v/>
      </c>
      <c r="H1229" t="str">
        <f t="shared" si="97"/>
        <v/>
      </c>
      <c r="I1229" t="str">
        <f t="shared" si="98"/>
        <v/>
      </c>
      <c r="J1229" t="str">
        <f t="shared" si="99"/>
        <v/>
      </c>
    </row>
    <row r="1230" spans="1:10" x14ac:dyDescent="0.25">
      <c r="A1230" s="1">
        <f>'OHL indexes'!A1230</f>
        <v>39850</v>
      </c>
      <c r="B1230">
        <f>E1229*'OHL indexes'!C1230/'OHL indexes'!B1229</f>
        <v>401479.3451274879</v>
      </c>
      <c r="C1230">
        <f>E1229*'OHL indexes'!D1230/'OHL indexes'!B1229</f>
        <v>405040.70442330925</v>
      </c>
      <c r="D1230">
        <f>E1229*'OHL indexes'!E1230/'OHL indexes'!B1229</f>
        <v>388059.70283578348</v>
      </c>
      <c r="E1230">
        <f>Master!K1232</f>
        <v>402272.60823722597</v>
      </c>
      <c r="F1230" t="str">
        <f t="shared" si="95"/>
        <v/>
      </c>
      <c r="G1230" t="str">
        <f t="shared" si="96"/>
        <v/>
      </c>
      <c r="H1230" t="str">
        <f t="shared" si="97"/>
        <v/>
      </c>
      <c r="I1230" t="str">
        <f t="shared" si="98"/>
        <v/>
      </c>
      <c r="J1230" t="str">
        <f t="shared" si="99"/>
        <v/>
      </c>
    </row>
    <row r="1231" spans="1:10" x14ac:dyDescent="0.25">
      <c r="A1231" s="1">
        <f>'OHL indexes'!A1231</f>
        <v>39853</v>
      </c>
      <c r="B1231">
        <f>E1230*'OHL indexes'!C1231/'OHL indexes'!B1230</f>
        <v>400745.12280467589</v>
      </c>
      <c r="C1231">
        <f>E1230*'OHL indexes'!D1231/'OHL indexes'!B1230</f>
        <v>413218.73507059133</v>
      </c>
      <c r="D1231">
        <f>E1230*'OHL indexes'!E1231/'OHL indexes'!B1230</f>
        <v>399631.86069445364</v>
      </c>
      <c r="E1231">
        <f>Master!K1233</f>
        <v>404633.91138098901</v>
      </c>
      <c r="F1231" t="str">
        <f t="shared" si="95"/>
        <v/>
      </c>
      <c r="G1231" t="str">
        <f t="shared" si="96"/>
        <v/>
      </c>
      <c r="H1231" t="str">
        <f t="shared" si="97"/>
        <v/>
      </c>
      <c r="I1231" t="str">
        <f t="shared" si="98"/>
        <v/>
      </c>
      <c r="J1231" t="str">
        <f t="shared" si="99"/>
        <v/>
      </c>
    </row>
    <row r="1232" spans="1:10" x14ac:dyDescent="0.25">
      <c r="A1232" s="1">
        <f>'OHL indexes'!A1232</f>
        <v>39854</v>
      </c>
      <c r="B1232">
        <f>E1231*'OHL indexes'!C1232/'OHL indexes'!B1231</f>
        <v>411511.90991704649</v>
      </c>
      <c r="C1232">
        <f>E1231*'OHL indexes'!D1232/'OHL indexes'!B1231</f>
        <v>434118.45390175784</v>
      </c>
      <c r="D1232">
        <f>E1231*'OHL indexes'!E1232/'OHL indexes'!B1231</f>
        <v>404062.90918306587</v>
      </c>
      <c r="E1232">
        <f>Master!K1234</f>
        <v>430114.77016435639</v>
      </c>
      <c r="F1232" t="str">
        <f t="shared" si="95"/>
        <v/>
      </c>
      <c r="G1232" t="str">
        <f t="shared" si="96"/>
        <v/>
      </c>
      <c r="H1232" t="str">
        <f t="shared" si="97"/>
        <v/>
      </c>
      <c r="I1232" t="str">
        <f t="shared" si="98"/>
        <v/>
      </c>
      <c r="J1232" t="str">
        <f t="shared" si="99"/>
        <v/>
      </c>
    </row>
    <row r="1233" spans="1:10" x14ac:dyDescent="0.25">
      <c r="A1233" s="1">
        <f>'OHL indexes'!A1233</f>
        <v>39855</v>
      </c>
      <c r="B1233">
        <f>E1232*'OHL indexes'!C1233/'OHL indexes'!B1232</f>
        <v>422615.49810867867</v>
      </c>
      <c r="C1233">
        <f>E1232*'OHL indexes'!D1233/'OHL indexes'!B1232</f>
        <v>429906.45847886254</v>
      </c>
      <c r="D1233">
        <f>E1232*'OHL indexes'!E1233/'OHL indexes'!B1232</f>
        <v>416626.47935059434</v>
      </c>
      <c r="E1233">
        <f>Master!K1235</f>
        <v>422557.16780419304</v>
      </c>
      <c r="F1233" t="str">
        <f t="shared" si="95"/>
        <v/>
      </c>
      <c r="G1233" t="str">
        <f t="shared" si="96"/>
        <v/>
      </c>
      <c r="H1233" t="str">
        <f t="shared" si="97"/>
        <v/>
      </c>
      <c r="I1233" t="str">
        <f t="shared" si="98"/>
        <v/>
      </c>
      <c r="J1233" t="str">
        <f t="shared" si="99"/>
        <v/>
      </c>
    </row>
    <row r="1234" spans="1:10" x14ac:dyDescent="0.25">
      <c r="A1234" s="1">
        <f>'OHL indexes'!A1234</f>
        <v>39856</v>
      </c>
      <c r="B1234">
        <f>E1233*'OHL indexes'!C1234/'OHL indexes'!B1233</f>
        <v>431880.58997111651</v>
      </c>
      <c r="C1234">
        <f>E1233*'OHL indexes'!D1234/'OHL indexes'!B1233</f>
        <v>442797.07339730242</v>
      </c>
      <c r="D1234">
        <f>E1233*'OHL indexes'!E1234/'OHL indexes'!B1233</f>
        <v>411927.95687760127</v>
      </c>
      <c r="E1234">
        <f>Master!K1236</f>
        <v>414324.5071198846</v>
      </c>
      <c r="F1234" t="str">
        <f t="shared" si="95"/>
        <v/>
      </c>
      <c r="G1234" t="str">
        <f t="shared" si="96"/>
        <v/>
      </c>
      <c r="H1234" t="str">
        <f t="shared" si="97"/>
        <v/>
      </c>
      <c r="I1234" t="str">
        <f t="shared" si="98"/>
        <v/>
      </c>
      <c r="J1234" t="str">
        <f t="shared" si="99"/>
        <v/>
      </c>
    </row>
    <row r="1235" spans="1:10" x14ac:dyDescent="0.25">
      <c r="A1235" s="1">
        <f>'OHL indexes'!A1235</f>
        <v>39857</v>
      </c>
      <c r="B1235">
        <f>E1234*'OHL indexes'!C1235/'OHL indexes'!B1234</f>
        <v>418795.63018206885</v>
      </c>
      <c r="C1235">
        <f>E1234*'OHL indexes'!D1235/'OHL indexes'!B1234</f>
        <v>422639.22855242179</v>
      </c>
      <c r="D1235">
        <f>E1234*'OHL indexes'!E1235/'OHL indexes'!B1234</f>
        <v>411892.83288422873</v>
      </c>
      <c r="E1235">
        <f>Master!K1237</f>
        <v>422083.77896734764</v>
      </c>
      <c r="F1235" t="str">
        <f t="shared" si="95"/>
        <v/>
      </c>
      <c r="G1235" t="str">
        <f t="shared" si="96"/>
        <v/>
      </c>
      <c r="H1235" t="str">
        <f t="shared" si="97"/>
        <v/>
      </c>
      <c r="I1235" t="str">
        <f t="shared" si="98"/>
        <v/>
      </c>
      <c r="J1235" t="str">
        <f t="shared" si="99"/>
        <v/>
      </c>
    </row>
    <row r="1236" spans="1:10" x14ac:dyDescent="0.25">
      <c r="A1236" s="1">
        <f>'OHL indexes'!A1236</f>
        <v>39861</v>
      </c>
      <c r="B1236">
        <f>E1235*'OHL indexes'!C1236/'OHL indexes'!B1235</f>
        <v>455184.29023208667</v>
      </c>
      <c r="C1236">
        <f>E1235*'OHL indexes'!D1236/'OHL indexes'!B1235</f>
        <v>456938.81979459582</v>
      </c>
      <c r="D1236">
        <f>E1235*'OHL indexes'!E1236/'OHL indexes'!B1235</f>
        <v>431851.56952089228</v>
      </c>
      <c r="E1236">
        <f>Master!K1238</f>
        <v>440387.762290004</v>
      </c>
      <c r="F1236" t="str">
        <f t="shared" si="95"/>
        <v/>
      </c>
      <c r="G1236" t="str">
        <f t="shared" si="96"/>
        <v/>
      </c>
      <c r="H1236" t="str">
        <f t="shared" si="97"/>
        <v/>
      </c>
      <c r="I1236" t="str">
        <f t="shared" si="98"/>
        <v/>
      </c>
      <c r="J1236" t="str">
        <f t="shared" si="99"/>
        <v/>
      </c>
    </row>
    <row r="1237" spans="1:10" x14ac:dyDescent="0.25">
      <c r="A1237" s="1">
        <f>'OHL indexes'!A1237</f>
        <v>39862</v>
      </c>
      <c r="B1237">
        <f>E1236*'OHL indexes'!C1237/'OHL indexes'!B1236</f>
        <v>438388.27036632941</v>
      </c>
      <c r="C1237">
        <f>E1236*'OHL indexes'!D1237/'OHL indexes'!B1236</f>
        <v>450385.22190837708</v>
      </c>
      <c r="D1237">
        <f>E1236*'OHL indexes'!E1237/'OHL indexes'!B1236</f>
        <v>435888.90546173614</v>
      </c>
      <c r="E1237">
        <f>Master!K1239</f>
        <v>448378.76238624373</v>
      </c>
      <c r="F1237" t="str">
        <f t="shared" si="95"/>
        <v/>
      </c>
      <c r="G1237" t="str">
        <f t="shared" si="96"/>
        <v/>
      </c>
      <c r="H1237" t="str">
        <f t="shared" si="97"/>
        <v/>
      </c>
      <c r="I1237" t="str">
        <f t="shared" si="98"/>
        <v/>
      </c>
      <c r="J1237" t="str">
        <f t="shared" si="99"/>
        <v/>
      </c>
    </row>
    <row r="1238" spans="1:10" x14ac:dyDescent="0.25">
      <c r="A1238" s="1">
        <f>'OHL indexes'!A1238</f>
        <v>39863</v>
      </c>
      <c r="B1238">
        <f>E1237*'OHL indexes'!C1238/'OHL indexes'!B1237</f>
        <v>442024.89034994919</v>
      </c>
      <c r="C1238">
        <f>E1237*'OHL indexes'!D1238/'OHL indexes'!B1237</f>
        <v>447276.35645730712</v>
      </c>
      <c r="D1238">
        <f>E1237*'OHL indexes'!E1238/'OHL indexes'!B1237</f>
        <v>430840.48624407087</v>
      </c>
      <c r="E1238">
        <f>Master!K1240</f>
        <v>445791.3010174887</v>
      </c>
      <c r="F1238" t="str">
        <f t="shared" si="95"/>
        <v/>
      </c>
      <c r="G1238" t="str">
        <f t="shared" si="96"/>
        <v/>
      </c>
      <c r="H1238" t="str">
        <f t="shared" si="97"/>
        <v/>
      </c>
      <c r="I1238" t="str">
        <f t="shared" si="98"/>
        <v/>
      </c>
      <c r="J1238" t="str">
        <f t="shared" si="99"/>
        <v/>
      </c>
    </row>
    <row r="1239" spans="1:10" x14ac:dyDescent="0.25">
      <c r="A1239" s="1">
        <f>'OHL indexes'!A1239</f>
        <v>39864</v>
      </c>
      <c r="B1239">
        <f>E1238*'OHL indexes'!C1239/'OHL indexes'!B1238</f>
        <v>460375.00364678155</v>
      </c>
      <c r="C1239">
        <f>E1238*'OHL indexes'!D1239/'OHL indexes'!B1238</f>
        <v>476755.30518687889</v>
      </c>
      <c r="D1239">
        <f>E1238*'OHL indexes'!E1239/'OHL indexes'!B1238</f>
        <v>456179.55788573611</v>
      </c>
      <c r="E1239">
        <f>Master!K1241</f>
        <v>466761.18624203524</v>
      </c>
      <c r="F1239" t="str">
        <f t="shared" si="95"/>
        <v/>
      </c>
      <c r="G1239" t="str">
        <f t="shared" si="96"/>
        <v/>
      </c>
      <c r="H1239" t="str">
        <f t="shared" si="97"/>
        <v/>
      </c>
      <c r="I1239" t="str">
        <f t="shared" si="98"/>
        <v/>
      </c>
      <c r="J1239" t="str">
        <f t="shared" si="99"/>
        <v/>
      </c>
    </row>
    <row r="1240" spans="1:10" x14ac:dyDescent="0.25">
      <c r="A1240" s="1">
        <f>'OHL indexes'!A1240</f>
        <v>39867</v>
      </c>
      <c r="B1240">
        <f>E1239*'OHL indexes'!C1240/'OHL indexes'!B1239</f>
        <v>458463.44485111971</v>
      </c>
      <c r="C1240">
        <f>E1239*'OHL indexes'!D1240/'OHL indexes'!B1239</f>
        <v>493691.17568545684</v>
      </c>
      <c r="D1240">
        <f>E1239*'OHL indexes'!E1240/'OHL indexes'!B1239</f>
        <v>457181.05706352316</v>
      </c>
      <c r="E1240">
        <f>Master!K1242</f>
        <v>490072.26797740714</v>
      </c>
      <c r="F1240" t="str">
        <f t="shared" si="95"/>
        <v/>
      </c>
      <c r="G1240" t="str">
        <f t="shared" si="96"/>
        <v/>
      </c>
      <c r="H1240" t="str">
        <f t="shared" si="97"/>
        <v/>
      </c>
      <c r="I1240" t="str">
        <f t="shared" si="98"/>
        <v/>
      </c>
      <c r="J1240" t="str">
        <f t="shared" si="99"/>
        <v/>
      </c>
    </row>
    <row r="1241" spans="1:10" x14ac:dyDescent="0.25">
      <c r="A1241" s="1">
        <f>'OHL indexes'!A1241</f>
        <v>39868</v>
      </c>
      <c r="B1241">
        <f>E1240*'OHL indexes'!C1241/'OHL indexes'!B1240</f>
        <v>488056.35048154526</v>
      </c>
      <c r="C1241">
        <f>E1240*'OHL indexes'!D1241/'OHL indexes'!B1240</f>
        <v>488963.49923024047</v>
      </c>
      <c r="D1241">
        <f>E1240*'OHL indexes'!E1241/'OHL indexes'!B1240</f>
        <v>442697.93717620312</v>
      </c>
      <c r="E1241">
        <f>Master!K1243</f>
        <v>447327.75062280195</v>
      </c>
      <c r="F1241" t="str">
        <f t="shared" si="95"/>
        <v/>
      </c>
      <c r="G1241" t="str">
        <f t="shared" si="96"/>
        <v/>
      </c>
      <c r="H1241" t="str">
        <f t="shared" si="97"/>
        <v/>
      </c>
      <c r="I1241" t="str">
        <f t="shared" si="98"/>
        <v/>
      </c>
      <c r="J1241" t="str">
        <f t="shared" si="99"/>
        <v/>
      </c>
    </row>
    <row r="1242" spans="1:10" x14ac:dyDescent="0.25">
      <c r="A1242" s="1">
        <f>'OHL indexes'!A1242</f>
        <v>39869</v>
      </c>
      <c r="B1242">
        <f>E1241*'OHL indexes'!C1242/'OHL indexes'!B1241</f>
        <v>440771.65246811794</v>
      </c>
      <c r="C1242">
        <f>E1241*'OHL indexes'!D1242/'OHL indexes'!B1241</f>
        <v>463339.75266361667</v>
      </c>
      <c r="D1242">
        <f>E1241*'OHL indexes'!E1242/'OHL indexes'!B1241</f>
        <v>430054.95454912231</v>
      </c>
      <c r="E1242">
        <f>Master!K1244</f>
        <v>437738.80893625389</v>
      </c>
      <c r="F1242" t="str">
        <f t="shared" si="95"/>
        <v/>
      </c>
      <c r="G1242" t="str">
        <f t="shared" si="96"/>
        <v/>
      </c>
      <c r="H1242" t="str">
        <f t="shared" si="97"/>
        <v/>
      </c>
      <c r="I1242" t="str">
        <f t="shared" si="98"/>
        <v/>
      </c>
      <c r="J1242" t="str">
        <f t="shared" si="99"/>
        <v/>
      </c>
    </row>
    <row r="1243" spans="1:10" x14ac:dyDescent="0.25">
      <c r="A1243" s="1">
        <f>'OHL indexes'!A1243</f>
        <v>39870</v>
      </c>
      <c r="B1243">
        <f>E1242*'OHL indexes'!C1243/'OHL indexes'!B1242</f>
        <v>426459.88736402994</v>
      </c>
      <c r="C1243">
        <f>E1242*'OHL indexes'!D1243/'OHL indexes'!B1242</f>
        <v>448129.93702871387</v>
      </c>
      <c r="D1243">
        <f>E1242*'OHL indexes'!E1243/'OHL indexes'!B1242</f>
        <v>420537.95150336635</v>
      </c>
      <c r="E1243">
        <f>Master!K1245</f>
        <v>443128.98507853347</v>
      </c>
      <c r="F1243" t="str">
        <f t="shared" si="95"/>
        <v/>
      </c>
      <c r="G1243" t="str">
        <f t="shared" si="96"/>
        <v/>
      </c>
      <c r="H1243" t="str">
        <f t="shared" si="97"/>
        <v/>
      </c>
      <c r="I1243" t="str">
        <f t="shared" si="98"/>
        <v/>
      </c>
      <c r="J1243" t="str">
        <f t="shared" si="99"/>
        <v/>
      </c>
    </row>
    <row r="1244" spans="1:10" x14ac:dyDescent="0.25">
      <c r="A1244" s="1">
        <f>'OHL indexes'!A1244</f>
        <v>39871</v>
      </c>
      <c r="B1244">
        <f>E1243*'OHL indexes'!C1244/'OHL indexes'!B1243</f>
        <v>461227.51812672254</v>
      </c>
      <c r="C1244">
        <f>E1243*'OHL indexes'!D1244/'OHL indexes'!B1243</f>
        <v>464724.11482712411</v>
      </c>
      <c r="D1244">
        <f>E1243*'OHL indexes'!E1244/'OHL indexes'!B1243</f>
        <v>431927.78599867091</v>
      </c>
      <c r="E1244">
        <f>Master!K1246</f>
        <v>446603.23573320295</v>
      </c>
      <c r="F1244" t="str">
        <f t="shared" si="95"/>
        <v/>
      </c>
      <c r="G1244" t="str">
        <f t="shared" si="96"/>
        <v/>
      </c>
      <c r="H1244" t="str">
        <f t="shared" si="97"/>
        <v/>
      </c>
      <c r="I1244" t="str">
        <f t="shared" si="98"/>
        <v/>
      </c>
      <c r="J1244" t="str">
        <f t="shared" si="99"/>
        <v/>
      </c>
    </row>
    <row r="1245" spans="1:10" x14ac:dyDescent="0.25">
      <c r="A1245" s="1">
        <f>'OHL indexes'!A1245</f>
        <v>39874</v>
      </c>
      <c r="B1245">
        <f>E1244*'OHL indexes'!C1245/'OHL indexes'!B1244</f>
        <v>459346.01513910794</v>
      </c>
      <c r="C1245">
        <f>E1244*'OHL indexes'!D1245/'OHL indexes'!B1244</f>
        <v>485376.82697593357</v>
      </c>
      <c r="D1245">
        <f>E1244*'OHL indexes'!E1245/'OHL indexes'!B1244</f>
        <v>456801.50102236785</v>
      </c>
      <c r="E1245">
        <f>Master!K1247</f>
        <v>475861.72989689041</v>
      </c>
      <c r="F1245" t="str">
        <f t="shared" si="95"/>
        <v/>
      </c>
      <c r="G1245" t="str">
        <f t="shared" si="96"/>
        <v/>
      </c>
      <c r="H1245" t="str">
        <f t="shared" si="97"/>
        <v/>
      </c>
      <c r="I1245" t="str">
        <f t="shared" si="98"/>
        <v/>
      </c>
      <c r="J1245" t="str">
        <f t="shared" si="99"/>
        <v/>
      </c>
    </row>
    <row r="1246" spans="1:10" x14ac:dyDescent="0.25">
      <c r="A1246" s="1">
        <f>'OHL indexes'!A1246</f>
        <v>39875</v>
      </c>
      <c r="B1246">
        <f>E1245*'OHL indexes'!C1246/'OHL indexes'!B1245</f>
        <v>471435.93653155147</v>
      </c>
      <c r="C1246">
        <f>E1245*'OHL indexes'!D1246/'OHL indexes'!B1245</f>
        <v>487874.59760281036</v>
      </c>
      <c r="D1246">
        <f>E1245*'OHL indexes'!E1246/'OHL indexes'!B1245</f>
        <v>463570.6581675238</v>
      </c>
      <c r="E1246">
        <f>Master!K1248</f>
        <v>480557.69350845402</v>
      </c>
      <c r="F1246" t="str">
        <f t="shared" si="95"/>
        <v/>
      </c>
      <c r="G1246" t="str">
        <f t="shared" si="96"/>
        <v/>
      </c>
      <c r="H1246" t="str">
        <f t="shared" si="97"/>
        <v/>
      </c>
      <c r="I1246" t="str">
        <f t="shared" si="98"/>
        <v/>
      </c>
      <c r="J1246" t="str">
        <f t="shared" si="99"/>
        <v/>
      </c>
    </row>
    <row r="1247" spans="1:10" x14ac:dyDescent="0.25">
      <c r="A1247" s="1">
        <f>'OHL indexes'!A1247</f>
        <v>39876</v>
      </c>
      <c r="B1247">
        <f>E1246*'OHL indexes'!C1247/'OHL indexes'!B1246</f>
        <v>466870.92887553934</v>
      </c>
      <c r="C1247">
        <f>E1246*'OHL indexes'!D1247/'OHL indexes'!B1246</f>
        <v>466870.92887553934</v>
      </c>
      <c r="D1247">
        <f>E1246*'OHL indexes'!E1247/'OHL indexes'!B1246</f>
        <v>429105.58399497013</v>
      </c>
      <c r="E1247">
        <f>Master!K1249</f>
        <v>444306.0049762206</v>
      </c>
      <c r="F1247" t="str">
        <f t="shared" si="95"/>
        <v/>
      </c>
      <c r="G1247" t="str">
        <f t="shared" si="96"/>
        <v/>
      </c>
      <c r="H1247" t="str">
        <f t="shared" si="97"/>
        <v/>
      </c>
      <c r="I1247" t="str">
        <f t="shared" si="98"/>
        <v/>
      </c>
      <c r="J1247" t="str">
        <f t="shared" si="99"/>
        <v/>
      </c>
    </row>
    <row r="1248" spans="1:10" x14ac:dyDescent="0.25">
      <c r="A1248" s="1">
        <f>'OHL indexes'!A1248</f>
        <v>39877</v>
      </c>
      <c r="B1248">
        <f>E1247*'OHL indexes'!C1248/'OHL indexes'!B1247</f>
        <v>454582.46519254136</v>
      </c>
      <c r="C1248">
        <f>E1247*'OHL indexes'!D1248/'OHL indexes'!B1247</f>
        <v>472651.36449581437</v>
      </c>
      <c r="D1248">
        <f>E1247*'OHL indexes'!E1248/'OHL indexes'!B1247</f>
        <v>444077.41895775241</v>
      </c>
      <c r="E1248">
        <f>Master!K1250</f>
        <v>464845.98408297676</v>
      </c>
      <c r="F1248" t="str">
        <f t="shared" si="95"/>
        <v/>
      </c>
      <c r="G1248" t="str">
        <f t="shared" si="96"/>
        <v/>
      </c>
      <c r="H1248" t="str">
        <f t="shared" si="97"/>
        <v/>
      </c>
      <c r="I1248" t="str">
        <f t="shared" si="98"/>
        <v/>
      </c>
      <c r="J1248" t="str">
        <f t="shared" si="99"/>
        <v/>
      </c>
    </row>
    <row r="1249" spans="1:10" x14ac:dyDescent="0.25">
      <c r="A1249" s="1">
        <f>'OHL indexes'!A1249</f>
        <v>39878</v>
      </c>
      <c r="B1249">
        <f>E1248*'OHL indexes'!C1249/'OHL indexes'!B1248</f>
        <v>461890.38212142896</v>
      </c>
      <c r="C1249">
        <f>E1248*'OHL indexes'!D1249/'OHL indexes'!B1248</f>
        <v>474935.8224650601</v>
      </c>
      <c r="D1249">
        <f>E1248*'OHL indexes'!E1249/'OHL indexes'!B1248</f>
        <v>450169.85085912066</v>
      </c>
      <c r="E1249">
        <f>Master!K1251</f>
        <v>460150.17392283969</v>
      </c>
      <c r="F1249" t="str">
        <f t="shared" si="95"/>
        <v/>
      </c>
      <c r="G1249" t="str">
        <f t="shared" si="96"/>
        <v/>
      </c>
      <c r="H1249" t="str">
        <f t="shared" si="97"/>
        <v/>
      </c>
      <c r="I1249" t="str">
        <f t="shared" si="98"/>
        <v/>
      </c>
      <c r="J1249" t="str">
        <f t="shared" si="99"/>
        <v/>
      </c>
    </row>
    <row r="1250" spans="1:10" x14ac:dyDescent="0.25">
      <c r="A1250" s="1">
        <f>'OHL indexes'!A1250</f>
        <v>39881</v>
      </c>
      <c r="B1250">
        <f>E1249*'OHL indexes'!C1250/'OHL indexes'!B1249</f>
        <v>466844.18564770836</v>
      </c>
      <c r="C1250">
        <f>E1249*'OHL indexes'!D1250/'OHL indexes'!B1249</f>
        <v>470165.64596273674</v>
      </c>
      <c r="D1250">
        <f>E1249*'OHL indexes'!E1250/'OHL indexes'!B1249</f>
        <v>451488.82128679316</v>
      </c>
      <c r="E1250">
        <f>Master!K1252</f>
        <v>466539.75958560326</v>
      </c>
      <c r="F1250" t="str">
        <f t="shared" si="95"/>
        <v/>
      </c>
      <c r="G1250" t="str">
        <f t="shared" si="96"/>
        <v/>
      </c>
      <c r="H1250" t="str">
        <f t="shared" si="97"/>
        <v/>
      </c>
      <c r="I1250" t="str">
        <f t="shared" si="98"/>
        <v/>
      </c>
      <c r="J1250" t="str">
        <f t="shared" si="99"/>
        <v/>
      </c>
    </row>
    <row r="1251" spans="1:10" x14ac:dyDescent="0.25">
      <c r="A1251" s="1">
        <f>'OHL indexes'!A1251</f>
        <v>39882</v>
      </c>
      <c r="B1251">
        <f>E1250*'OHL indexes'!C1251/'OHL indexes'!B1250</f>
        <v>454616.32978430641</v>
      </c>
      <c r="C1251">
        <f>E1250*'OHL indexes'!D1251/'OHL indexes'!B1250</f>
        <v>457627.91666516848</v>
      </c>
      <c r="D1251">
        <f>E1250*'OHL indexes'!E1251/'OHL indexes'!B1250</f>
        <v>428126.66213934362</v>
      </c>
      <c r="E1251">
        <f>Master!K1253</f>
        <v>430885.02493885771</v>
      </c>
      <c r="F1251" t="str">
        <f t="shared" si="95"/>
        <v/>
      </c>
      <c r="G1251" t="str">
        <f t="shared" si="96"/>
        <v/>
      </c>
      <c r="H1251" t="str">
        <f t="shared" si="97"/>
        <v/>
      </c>
      <c r="I1251" t="str">
        <f t="shared" si="98"/>
        <v/>
      </c>
      <c r="J1251" t="str">
        <f t="shared" si="99"/>
        <v/>
      </c>
    </row>
    <row r="1252" spans="1:10" x14ac:dyDescent="0.25">
      <c r="A1252" s="1">
        <f>'OHL indexes'!A1252</f>
        <v>39883</v>
      </c>
      <c r="B1252">
        <f>E1251*'OHL indexes'!C1252/'OHL indexes'!B1251</f>
        <v>426267.02001654159</v>
      </c>
      <c r="C1252">
        <f>E1251*'OHL indexes'!D1252/'OHL indexes'!B1251</f>
        <v>435246.46975358744</v>
      </c>
      <c r="D1252">
        <f>E1251*'OHL indexes'!E1252/'OHL indexes'!B1251</f>
        <v>417672.41044087545</v>
      </c>
      <c r="E1252">
        <f>Master!K1254</f>
        <v>429594.63489603391</v>
      </c>
      <c r="F1252" t="str">
        <f t="shared" si="95"/>
        <v/>
      </c>
      <c r="G1252" t="str">
        <f t="shared" si="96"/>
        <v/>
      </c>
      <c r="H1252" t="str">
        <f t="shared" si="97"/>
        <v/>
      </c>
      <c r="I1252" t="str">
        <f t="shared" si="98"/>
        <v/>
      </c>
      <c r="J1252" t="str">
        <f t="shared" si="99"/>
        <v/>
      </c>
    </row>
    <row r="1253" spans="1:10" x14ac:dyDescent="0.25">
      <c r="A1253" s="1">
        <f>'OHL indexes'!A1253</f>
        <v>39884</v>
      </c>
      <c r="B1253">
        <f>E1252*'OHL indexes'!C1253/'OHL indexes'!B1252</f>
        <v>427025.91329111182</v>
      </c>
      <c r="C1253">
        <f>E1252*'OHL indexes'!D1253/'OHL indexes'!B1252</f>
        <v>433601.8447070382</v>
      </c>
      <c r="D1253">
        <f>E1252*'OHL indexes'!E1253/'OHL indexes'!B1252</f>
        <v>416339.98623405141</v>
      </c>
      <c r="E1253">
        <f>Master!K1255</f>
        <v>422291.99472295394</v>
      </c>
      <c r="F1253" t="str">
        <f t="shared" si="95"/>
        <v/>
      </c>
      <c r="G1253" t="str">
        <f t="shared" si="96"/>
        <v/>
      </c>
      <c r="H1253" t="str">
        <f t="shared" si="97"/>
        <v/>
      </c>
      <c r="I1253" t="str">
        <f t="shared" si="98"/>
        <v/>
      </c>
      <c r="J1253" t="str">
        <f t="shared" si="99"/>
        <v/>
      </c>
    </row>
    <row r="1254" spans="1:10" x14ac:dyDescent="0.25">
      <c r="A1254" s="1">
        <f>'OHL indexes'!A1254</f>
        <v>39885</v>
      </c>
      <c r="B1254">
        <f>E1253*'OHL indexes'!C1254/'OHL indexes'!B1253</f>
        <v>421572.76818638993</v>
      </c>
      <c r="C1254">
        <f>E1253*'OHL indexes'!D1254/'OHL indexes'!B1253</f>
        <v>432042.72790284676</v>
      </c>
      <c r="D1254">
        <f>E1253*'OHL indexes'!E1254/'OHL indexes'!B1253</f>
        <v>416985.09991211706</v>
      </c>
      <c r="E1254">
        <f>Master!K1256</f>
        <v>428192.34176791931</v>
      </c>
      <c r="F1254" t="str">
        <f t="shared" si="95"/>
        <v/>
      </c>
      <c r="G1254" t="str">
        <f t="shared" si="96"/>
        <v/>
      </c>
      <c r="H1254" t="str">
        <f t="shared" si="97"/>
        <v/>
      </c>
      <c r="I1254" t="str">
        <f t="shared" si="98"/>
        <v/>
      </c>
      <c r="J1254" t="str">
        <f t="shared" si="99"/>
        <v/>
      </c>
    </row>
    <row r="1255" spans="1:10" x14ac:dyDescent="0.25">
      <c r="A1255" s="1">
        <f>'OHL indexes'!A1255</f>
        <v>39888</v>
      </c>
      <c r="B1255">
        <f>E1254*'OHL indexes'!C1255/'OHL indexes'!B1254</f>
        <v>424748.28605871915</v>
      </c>
      <c r="C1255">
        <f>E1254*'OHL indexes'!D1255/'OHL indexes'!B1254</f>
        <v>443921.86212602397</v>
      </c>
      <c r="D1255">
        <f>E1254*'OHL indexes'!E1255/'OHL indexes'!B1254</f>
        <v>423206.1888027942</v>
      </c>
      <c r="E1255">
        <f>Master!K1257</f>
        <v>442972.75307731371</v>
      </c>
      <c r="F1255" t="str">
        <f t="shared" si="95"/>
        <v/>
      </c>
      <c r="G1255" t="str">
        <f t="shared" si="96"/>
        <v/>
      </c>
      <c r="H1255" t="str">
        <f t="shared" si="97"/>
        <v/>
      </c>
      <c r="I1255" t="str">
        <f t="shared" si="98"/>
        <v/>
      </c>
      <c r="J1255" t="str">
        <f t="shared" si="99"/>
        <v/>
      </c>
    </row>
    <row r="1256" spans="1:10" x14ac:dyDescent="0.25">
      <c r="A1256" s="1">
        <f>'OHL indexes'!A1256</f>
        <v>39889</v>
      </c>
      <c r="B1256">
        <f>E1255*'OHL indexes'!C1256/'OHL indexes'!B1255</f>
        <v>444565.99586424493</v>
      </c>
      <c r="C1256">
        <f>E1255*'OHL indexes'!D1256/'OHL indexes'!B1255</f>
        <v>447187.12563154486</v>
      </c>
      <c r="D1256">
        <f>E1255*'OHL indexes'!E1256/'OHL indexes'!B1255</f>
        <v>423339.89614395489</v>
      </c>
      <c r="E1256">
        <f>Master!K1258</f>
        <v>423872.2803782929</v>
      </c>
      <c r="F1256" t="str">
        <f t="shared" si="95"/>
        <v/>
      </c>
      <c r="G1256" t="str">
        <f t="shared" si="96"/>
        <v/>
      </c>
      <c r="H1256" t="str">
        <f t="shared" si="97"/>
        <v/>
      </c>
      <c r="I1256" t="str">
        <f t="shared" si="98"/>
        <v/>
      </c>
      <c r="J1256" t="str">
        <f t="shared" si="99"/>
        <v/>
      </c>
    </row>
    <row r="1257" spans="1:10" x14ac:dyDescent="0.25">
      <c r="A1257" s="1">
        <f>'OHL indexes'!A1257</f>
        <v>39890</v>
      </c>
      <c r="B1257">
        <f>E1256*'OHL indexes'!C1257/'OHL indexes'!B1256</f>
        <v>430030.23745974537</v>
      </c>
      <c r="C1257">
        <f>E1256*'OHL indexes'!D1257/'OHL indexes'!B1256</f>
        <v>435161.8469717633</v>
      </c>
      <c r="D1257">
        <f>E1256*'OHL indexes'!E1257/'OHL indexes'!B1256</f>
        <v>417201.16234563862</v>
      </c>
      <c r="E1257">
        <f>Master!K1259</f>
        <v>420272.83565402648</v>
      </c>
      <c r="F1257" t="str">
        <f t="shared" si="95"/>
        <v/>
      </c>
      <c r="G1257" t="str">
        <f t="shared" si="96"/>
        <v/>
      </c>
      <c r="H1257" t="str">
        <f t="shared" si="97"/>
        <v/>
      </c>
      <c r="I1257" t="str">
        <f t="shared" si="98"/>
        <v/>
      </c>
      <c r="J1257" t="str">
        <f t="shared" si="99"/>
        <v/>
      </c>
    </row>
    <row r="1258" spans="1:10" x14ac:dyDescent="0.25">
      <c r="A1258" s="1">
        <f>'OHL indexes'!A1258</f>
        <v>39891</v>
      </c>
      <c r="B1258">
        <f>E1257*'OHL indexes'!C1258/'OHL indexes'!B1257</f>
        <v>416889.00243184465</v>
      </c>
      <c r="C1258">
        <f>E1257*'OHL indexes'!D1258/'OHL indexes'!B1257</f>
        <v>448967.79989753314</v>
      </c>
      <c r="D1258">
        <f>E1257*'OHL indexes'!E1258/'OHL indexes'!B1257</f>
        <v>416320.51721853064</v>
      </c>
      <c r="E1258">
        <f>Master!K1260</f>
        <v>448364.22891965898</v>
      </c>
      <c r="F1258" t="str">
        <f t="shared" si="95"/>
        <v/>
      </c>
      <c r="G1258" t="str">
        <f t="shared" si="96"/>
        <v/>
      </c>
      <c r="H1258" t="str">
        <f t="shared" si="97"/>
        <v/>
      </c>
      <c r="I1258" t="str">
        <f t="shared" si="98"/>
        <v/>
      </c>
      <c r="J1258" t="str">
        <f t="shared" si="99"/>
        <v/>
      </c>
    </row>
    <row r="1259" spans="1:10" x14ac:dyDescent="0.25">
      <c r="A1259" s="1">
        <f>'OHL indexes'!A1259</f>
        <v>39892</v>
      </c>
      <c r="B1259">
        <f>E1258*'OHL indexes'!C1259/'OHL indexes'!B1258</f>
        <v>444808.79981336294</v>
      </c>
      <c r="C1259">
        <f>E1258*'OHL indexes'!D1259/'OHL indexes'!B1258</f>
        <v>482534.36449273664</v>
      </c>
      <c r="D1259">
        <f>E1258*'OHL indexes'!E1259/'OHL indexes'!B1258</f>
        <v>444347.40609480866</v>
      </c>
      <c r="E1259">
        <f>Master!K1261</f>
        <v>482417.14199770667</v>
      </c>
      <c r="F1259" t="str">
        <f t="shared" si="95"/>
        <v/>
      </c>
      <c r="G1259" t="str">
        <f t="shared" si="96"/>
        <v/>
      </c>
      <c r="H1259" t="str">
        <f t="shared" si="97"/>
        <v/>
      </c>
      <c r="I1259" t="str">
        <f t="shared" si="98"/>
        <v/>
      </c>
      <c r="J1259" t="str">
        <f t="shared" si="99"/>
        <v/>
      </c>
    </row>
    <row r="1260" spans="1:10" x14ac:dyDescent="0.25">
      <c r="A1260" s="1">
        <f>'OHL indexes'!A1260</f>
        <v>39895</v>
      </c>
      <c r="B1260">
        <f>E1259*'OHL indexes'!C1260/'OHL indexes'!B1259</f>
        <v>469161.09006774047</v>
      </c>
      <c r="C1260">
        <f>E1259*'OHL indexes'!D1260/'OHL indexes'!B1259</f>
        <v>470135.54462665034</v>
      </c>
      <c r="D1260">
        <f>E1259*'OHL indexes'!E1260/'OHL indexes'!B1259</f>
        <v>443465.54874063254</v>
      </c>
      <c r="E1260">
        <f>Master!K1262</f>
        <v>445756.68249063351</v>
      </c>
      <c r="F1260" t="str">
        <f t="shared" si="95"/>
        <v/>
      </c>
      <c r="G1260" t="str">
        <f t="shared" si="96"/>
        <v/>
      </c>
      <c r="H1260" t="str">
        <f t="shared" si="97"/>
        <v/>
      </c>
      <c r="I1260" t="str">
        <f t="shared" si="98"/>
        <v/>
      </c>
      <c r="J1260" t="str">
        <f t="shared" si="99"/>
        <v/>
      </c>
    </row>
    <row r="1261" spans="1:10" x14ac:dyDescent="0.25">
      <c r="A1261" s="1">
        <f>'OHL indexes'!A1261</f>
        <v>39896</v>
      </c>
      <c r="B1261">
        <f>E1260*'OHL indexes'!C1261/'OHL indexes'!B1260</f>
        <v>450501.97621473746</v>
      </c>
      <c r="C1261">
        <f>E1260*'OHL indexes'!D1261/'OHL indexes'!B1260</f>
        <v>454838.17165508674</v>
      </c>
      <c r="D1261">
        <f>E1260*'OHL indexes'!E1261/'OHL indexes'!B1260</f>
        <v>435611.60451293585</v>
      </c>
      <c r="E1261">
        <f>Master!K1263</f>
        <v>452157.29145941423</v>
      </c>
      <c r="F1261" t="str">
        <f t="shared" si="95"/>
        <v/>
      </c>
      <c r="G1261" t="str">
        <f t="shared" si="96"/>
        <v/>
      </c>
      <c r="H1261" t="str">
        <f t="shared" si="97"/>
        <v/>
      </c>
      <c r="I1261" t="str">
        <f t="shared" si="98"/>
        <v/>
      </c>
      <c r="J1261" t="str">
        <f t="shared" si="99"/>
        <v/>
      </c>
    </row>
    <row r="1262" spans="1:10" x14ac:dyDescent="0.25">
      <c r="A1262" s="1">
        <f>'OHL indexes'!A1262</f>
        <v>39897</v>
      </c>
      <c r="B1262">
        <f>E1261*'OHL indexes'!C1262/'OHL indexes'!B1261</f>
        <v>447484.04586635582</v>
      </c>
      <c r="C1262">
        <f>E1261*'OHL indexes'!D1262/'OHL indexes'!B1261</f>
        <v>456912.52921992633</v>
      </c>
      <c r="D1262">
        <f>E1261*'OHL indexes'!E1262/'OHL indexes'!B1261</f>
        <v>429884.21540555434</v>
      </c>
      <c r="E1262">
        <f>Master!K1264</f>
        <v>440397.92886633659</v>
      </c>
      <c r="F1262" t="str">
        <f t="shared" si="95"/>
        <v/>
      </c>
      <c r="G1262" t="str">
        <f t="shared" si="96"/>
        <v/>
      </c>
      <c r="H1262" t="str">
        <f t="shared" si="97"/>
        <v/>
      </c>
      <c r="I1262" t="str">
        <f t="shared" si="98"/>
        <v/>
      </c>
      <c r="J1262" t="str">
        <f t="shared" si="99"/>
        <v/>
      </c>
    </row>
    <row r="1263" spans="1:10" x14ac:dyDescent="0.25">
      <c r="A1263" s="1">
        <f>'OHL indexes'!A1263</f>
        <v>39898</v>
      </c>
      <c r="B1263">
        <f>E1262*'OHL indexes'!C1263/'OHL indexes'!B1262</f>
        <v>436751.89414054831</v>
      </c>
      <c r="C1263">
        <f>E1262*'OHL indexes'!D1263/'OHL indexes'!B1262</f>
        <v>437797.51897558355</v>
      </c>
      <c r="D1263">
        <f>E1262*'OHL indexes'!E1263/'OHL indexes'!B1262</f>
        <v>422468.87342848891</v>
      </c>
      <c r="E1263">
        <f>Master!K1265</f>
        <v>427853.59920112474</v>
      </c>
      <c r="F1263" t="str">
        <f t="shared" si="95"/>
        <v/>
      </c>
      <c r="G1263" t="str">
        <f t="shared" si="96"/>
        <v/>
      </c>
      <c r="H1263" t="str">
        <f t="shared" si="97"/>
        <v/>
      </c>
      <c r="I1263" t="str">
        <f t="shared" si="98"/>
        <v/>
      </c>
      <c r="J1263" t="str">
        <f t="shared" si="99"/>
        <v/>
      </c>
    </row>
    <row r="1264" spans="1:10" x14ac:dyDescent="0.25">
      <c r="A1264" s="1">
        <f>'OHL indexes'!A1264</f>
        <v>39899</v>
      </c>
      <c r="B1264">
        <f>E1263*'OHL indexes'!C1264/'OHL indexes'!B1263</f>
        <v>437616.04198405781</v>
      </c>
      <c r="C1264">
        <f>E1263*'OHL indexes'!D1264/'OHL indexes'!B1263</f>
        <v>442135.42482718395</v>
      </c>
      <c r="D1264">
        <f>E1263*'OHL indexes'!E1264/'OHL indexes'!B1263</f>
        <v>428456.56507966464</v>
      </c>
      <c r="E1264">
        <f>Master!K1266</f>
        <v>442124.62928516063</v>
      </c>
      <c r="F1264" t="str">
        <f t="shared" si="95"/>
        <v/>
      </c>
      <c r="G1264" t="str">
        <f t="shared" si="96"/>
        <v/>
      </c>
      <c r="H1264" t="str">
        <f t="shared" si="97"/>
        <v/>
      </c>
      <c r="I1264" t="str">
        <f t="shared" si="98"/>
        <v/>
      </c>
      <c r="J1264" t="str">
        <f t="shared" si="99"/>
        <v/>
      </c>
    </row>
    <row r="1265" spans="1:10" x14ac:dyDescent="0.25">
      <c r="A1265" s="1">
        <f>'OHL indexes'!A1265</f>
        <v>39902</v>
      </c>
      <c r="B1265">
        <f>E1264*'OHL indexes'!C1265/'OHL indexes'!B1264</f>
        <v>457635.35980886099</v>
      </c>
      <c r="C1265">
        <f>E1264*'OHL indexes'!D1265/'OHL indexes'!B1264</f>
        <v>477593.43568324042</v>
      </c>
      <c r="D1265">
        <f>E1264*'OHL indexes'!E1265/'OHL indexes'!B1264</f>
        <v>454560.66046568571</v>
      </c>
      <c r="E1265">
        <f>Master!K1267</f>
        <v>473394.29298028169</v>
      </c>
      <c r="F1265" t="str">
        <f t="shared" si="95"/>
        <v/>
      </c>
      <c r="G1265" t="str">
        <f t="shared" si="96"/>
        <v/>
      </c>
      <c r="H1265" t="str">
        <f t="shared" si="97"/>
        <v/>
      </c>
      <c r="I1265" t="str">
        <f t="shared" si="98"/>
        <v/>
      </c>
      <c r="J1265" t="str">
        <f t="shared" si="99"/>
        <v/>
      </c>
    </row>
    <row r="1266" spans="1:10" x14ac:dyDescent="0.25">
      <c r="A1266" s="1">
        <f>'OHL indexes'!A1266</f>
        <v>39903</v>
      </c>
      <c r="B1266">
        <f>E1265*'OHL indexes'!C1266/'OHL indexes'!B1265</f>
        <v>468049.03201340273</v>
      </c>
      <c r="C1266">
        <f>E1265*'OHL indexes'!D1266/'OHL indexes'!B1265</f>
        <v>471384.99624547776</v>
      </c>
      <c r="D1266">
        <f>E1265*'OHL indexes'!E1266/'OHL indexes'!B1265</f>
        <v>455007.89872607449</v>
      </c>
      <c r="E1266">
        <f>Master!K1268</f>
        <v>465733.67197777069</v>
      </c>
      <c r="F1266" t="str">
        <f t="shared" si="95"/>
        <v/>
      </c>
      <c r="G1266" t="str">
        <f t="shared" si="96"/>
        <v/>
      </c>
      <c r="H1266" t="str">
        <f t="shared" si="97"/>
        <v/>
      </c>
      <c r="I1266" t="str">
        <f t="shared" si="98"/>
        <v/>
      </c>
      <c r="J1266" t="str">
        <f t="shared" si="99"/>
        <v/>
      </c>
    </row>
    <row r="1267" spans="1:10" x14ac:dyDescent="0.25">
      <c r="A1267" s="1">
        <f>'OHL indexes'!A1267</f>
        <v>39904</v>
      </c>
      <c r="B1267">
        <f>E1266*'OHL indexes'!C1267/'OHL indexes'!B1266</f>
        <v>470170.80764237564</v>
      </c>
      <c r="C1267">
        <f>E1266*'OHL indexes'!D1267/'OHL indexes'!B1266</f>
        <v>478962.38237265049</v>
      </c>
      <c r="D1267">
        <f>E1266*'OHL indexes'!E1267/'OHL indexes'!B1266</f>
        <v>452312.03706306708</v>
      </c>
      <c r="E1267">
        <f>Master!K1269</f>
        <v>454921.6394889814</v>
      </c>
      <c r="F1267" t="str">
        <f t="shared" si="95"/>
        <v/>
      </c>
      <c r="G1267" t="str">
        <f t="shared" si="96"/>
        <v/>
      </c>
      <c r="H1267" t="str">
        <f t="shared" si="97"/>
        <v/>
      </c>
      <c r="I1267" t="str">
        <f t="shared" si="98"/>
        <v/>
      </c>
      <c r="J1267" t="str">
        <f t="shared" si="99"/>
        <v/>
      </c>
    </row>
    <row r="1268" spans="1:10" x14ac:dyDescent="0.25">
      <c r="A1268" s="1">
        <f>'OHL indexes'!A1268</f>
        <v>39905</v>
      </c>
      <c r="B1268">
        <f>E1267*'OHL indexes'!C1268/'OHL indexes'!B1267</f>
        <v>444741.81611857639</v>
      </c>
      <c r="C1268">
        <f>E1267*'OHL indexes'!D1268/'OHL indexes'!B1267</f>
        <v>455831.5364437463</v>
      </c>
      <c r="D1268">
        <f>E1267*'OHL indexes'!E1268/'OHL indexes'!B1267</f>
        <v>435924.05432617234</v>
      </c>
      <c r="E1268">
        <f>Master!K1270</f>
        <v>447275.56832676352</v>
      </c>
      <c r="F1268" t="str">
        <f t="shared" si="95"/>
        <v/>
      </c>
      <c r="G1268" t="str">
        <f t="shared" si="96"/>
        <v/>
      </c>
      <c r="H1268" t="str">
        <f t="shared" si="97"/>
        <v/>
      </c>
      <c r="I1268" t="str">
        <f t="shared" si="98"/>
        <v/>
      </c>
      <c r="J1268" t="str">
        <f t="shared" si="99"/>
        <v/>
      </c>
    </row>
    <row r="1269" spans="1:10" x14ac:dyDescent="0.25">
      <c r="A1269" s="1">
        <f>'OHL indexes'!A1269</f>
        <v>39906</v>
      </c>
      <c r="B1269">
        <f>E1268*'OHL indexes'!C1269/'OHL indexes'!B1268</f>
        <v>446447.94993292337</v>
      </c>
      <c r="C1269">
        <f>E1268*'OHL indexes'!D1269/'OHL indexes'!B1268</f>
        <v>455689.73570200283</v>
      </c>
      <c r="D1269">
        <f>E1268*'OHL indexes'!E1269/'OHL indexes'!B1268</f>
        <v>437095.78767718049</v>
      </c>
      <c r="E1269">
        <f>Master!K1271</f>
        <v>437804.81724319817</v>
      </c>
      <c r="F1269" t="str">
        <f t="shared" si="95"/>
        <v/>
      </c>
      <c r="G1269" t="str">
        <f t="shared" si="96"/>
        <v/>
      </c>
      <c r="H1269" t="str">
        <f t="shared" si="97"/>
        <v/>
      </c>
      <c r="I1269" t="str">
        <f t="shared" si="98"/>
        <v/>
      </c>
      <c r="J1269" t="str">
        <f t="shared" si="99"/>
        <v/>
      </c>
    </row>
    <row r="1270" spans="1:10" x14ac:dyDescent="0.25">
      <c r="A1270" s="1">
        <f>'OHL indexes'!A1270</f>
        <v>39909</v>
      </c>
      <c r="B1270">
        <f>E1269*'OHL indexes'!C1270/'OHL indexes'!B1269</f>
        <v>444331.05915106158</v>
      </c>
      <c r="C1270">
        <f>E1269*'OHL indexes'!D1270/'OHL indexes'!B1269</f>
        <v>449831.19934582443</v>
      </c>
      <c r="D1270">
        <f>E1269*'OHL indexes'!E1270/'OHL indexes'!B1269</f>
        <v>440452.83904423879</v>
      </c>
      <c r="E1270">
        <f>Master!K1272</f>
        <v>441117.26715692523</v>
      </c>
      <c r="F1270" t="str">
        <f t="shared" si="95"/>
        <v/>
      </c>
      <c r="G1270" t="str">
        <f t="shared" si="96"/>
        <v/>
      </c>
      <c r="H1270" t="str">
        <f t="shared" si="97"/>
        <v/>
      </c>
      <c r="I1270" t="str">
        <f t="shared" si="98"/>
        <v/>
      </c>
      <c r="J1270" t="str">
        <f t="shared" si="99"/>
        <v/>
      </c>
    </row>
    <row r="1271" spans="1:10" x14ac:dyDescent="0.25">
      <c r="A1271" s="1">
        <f>'OHL indexes'!A1271</f>
        <v>39910</v>
      </c>
      <c r="B1271">
        <f>E1270*'OHL indexes'!C1271/'OHL indexes'!B1270</f>
        <v>447073.47577840195</v>
      </c>
      <c r="C1271">
        <f>E1270*'OHL indexes'!D1271/'OHL indexes'!B1270</f>
        <v>450713.36394407263</v>
      </c>
      <c r="D1271">
        <f>E1270*'OHL indexes'!E1271/'OHL indexes'!B1270</f>
        <v>438277.03020687873</v>
      </c>
      <c r="E1271">
        <f>Master!K1273</f>
        <v>442597.96479661198</v>
      </c>
      <c r="F1271" t="str">
        <f t="shared" si="95"/>
        <v/>
      </c>
      <c r="G1271" t="str">
        <f t="shared" si="96"/>
        <v/>
      </c>
      <c r="H1271" t="str">
        <f t="shared" si="97"/>
        <v/>
      </c>
      <c r="I1271" t="str">
        <f t="shared" si="98"/>
        <v/>
      </c>
      <c r="J1271" t="str">
        <f t="shared" si="99"/>
        <v/>
      </c>
    </row>
    <row r="1272" spans="1:10" x14ac:dyDescent="0.25">
      <c r="A1272" s="1">
        <f>'OHL indexes'!A1272</f>
        <v>39911</v>
      </c>
      <c r="B1272">
        <f>E1271*'OHL indexes'!C1272/'OHL indexes'!B1271</f>
        <v>438410.81412550941</v>
      </c>
      <c r="C1272">
        <f>E1271*'OHL indexes'!D1272/'OHL indexes'!B1271</f>
        <v>444250.79350586288</v>
      </c>
      <c r="D1272">
        <f>E1271*'OHL indexes'!E1272/'OHL indexes'!B1271</f>
        <v>432102.5486698678</v>
      </c>
      <c r="E1272">
        <f>Master!K1274</f>
        <v>432838.21672527172</v>
      </c>
      <c r="F1272" t="str">
        <f t="shared" si="95"/>
        <v/>
      </c>
      <c r="G1272" t="str">
        <f t="shared" si="96"/>
        <v/>
      </c>
      <c r="H1272" t="str">
        <f t="shared" si="97"/>
        <v/>
      </c>
      <c r="I1272" t="str">
        <f t="shared" si="98"/>
        <v/>
      </c>
      <c r="J1272" t="str">
        <f t="shared" si="99"/>
        <v/>
      </c>
    </row>
    <row r="1273" spans="1:10" x14ac:dyDescent="0.25">
      <c r="A1273" s="1">
        <f>'OHL indexes'!A1273</f>
        <v>39912</v>
      </c>
      <c r="B1273">
        <f>E1272*'OHL indexes'!C1273/'OHL indexes'!B1272</f>
        <v>423896.41283102421</v>
      </c>
      <c r="C1273">
        <f>E1272*'OHL indexes'!D1273/'OHL indexes'!B1272</f>
        <v>423978.96503071126</v>
      </c>
      <c r="D1273">
        <f>E1272*'OHL indexes'!E1273/'OHL indexes'!B1272</f>
        <v>411873.1390093689</v>
      </c>
      <c r="E1273">
        <f>Master!K1275</f>
        <v>414506.6978017427</v>
      </c>
      <c r="F1273" t="str">
        <f t="shared" si="95"/>
        <v/>
      </c>
      <c r="G1273" t="str">
        <f t="shared" si="96"/>
        <v/>
      </c>
      <c r="H1273" t="str">
        <f t="shared" si="97"/>
        <v/>
      </c>
      <c r="I1273" t="str">
        <f t="shared" si="98"/>
        <v/>
      </c>
      <c r="J1273" t="str">
        <f t="shared" si="99"/>
        <v/>
      </c>
    </row>
    <row r="1274" spans="1:10" x14ac:dyDescent="0.25">
      <c r="A1274" s="1">
        <f>'OHL indexes'!A1274</f>
        <v>39916</v>
      </c>
      <c r="B1274">
        <f>E1273*'OHL indexes'!C1274/'OHL indexes'!B1273</f>
        <v>415659.78383318166</v>
      </c>
      <c r="C1274">
        <f>E1273*'OHL indexes'!D1274/'OHL indexes'!B1273</f>
        <v>424225.55845168891</v>
      </c>
      <c r="D1274">
        <f>E1273*'OHL indexes'!E1274/'OHL indexes'!B1273</f>
        <v>409345.25898181676</v>
      </c>
      <c r="E1274">
        <f>Master!K1276</f>
        <v>411236.17536307627</v>
      </c>
      <c r="F1274" t="str">
        <f t="shared" si="95"/>
        <v/>
      </c>
      <c r="G1274" t="str">
        <f t="shared" si="96"/>
        <v/>
      </c>
      <c r="H1274" t="str">
        <f t="shared" si="97"/>
        <v/>
      </c>
      <c r="I1274" t="str">
        <f t="shared" si="98"/>
        <v/>
      </c>
      <c r="J1274" t="str">
        <f t="shared" si="99"/>
        <v/>
      </c>
    </row>
    <row r="1275" spans="1:10" x14ac:dyDescent="0.25">
      <c r="A1275" s="1">
        <f>'OHL indexes'!A1275</f>
        <v>39917</v>
      </c>
      <c r="B1275">
        <f>E1274*'OHL indexes'!C1275/'OHL indexes'!B1274</f>
        <v>416515.79396610474</v>
      </c>
      <c r="C1275">
        <f>E1274*'OHL indexes'!D1275/'OHL indexes'!B1274</f>
        <v>417965.64220115845</v>
      </c>
      <c r="D1275">
        <f>E1274*'OHL indexes'!E1275/'OHL indexes'!B1274</f>
        <v>408883.59627414664</v>
      </c>
      <c r="E1275">
        <f>Master!K1277</f>
        <v>410681.10030023841</v>
      </c>
      <c r="F1275" t="str">
        <f t="shared" si="95"/>
        <v/>
      </c>
      <c r="G1275" t="str">
        <f t="shared" si="96"/>
        <v/>
      </c>
      <c r="H1275" t="str">
        <f t="shared" si="97"/>
        <v/>
      </c>
      <c r="I1275" t="str">
        <f t="shared" si="98"/>
        <v/>
      </c>
      <c r="J1275" t="str">
        <f t="shared" si="99"/>
        <v/>
      </c>
    </row>
    <row r="1276" spans="1:10" x14ac:dyDescent="0.25">
      <c r="A1276" s="1">
        <f>'OHL indexes'!A1276</f>
        <v>39918</v>
      </c>
      <c r="B1276">
        <f>E1275*'OHL indexes'!C1276/'OHL indexes'!B1275</f>
        <v>414829.39553809492</v>
      </c>
      <c r="C1276">
        <f>E1275*'OHL indexes'!D1276/'OHL indexes'!B1275</f>
        <v>414829.39553809492</v>
      </c>
      <c r="D1276">
        <f>E1275*'OHL indexes'!E1276/'OHL indexes'!B1275</f>
        <v>399791.83171324269</v>
      </c>
      <c r="E1276">
        <f>Master!K1278</f>
        <v>402376.76621395291</v>
      </c>
      <c r="F1276" t="str">
        <f t="shared" si="95"/>
        <v/>
      </c>
      <c r="G1276" t="str">
        <f t="shared" si="96"/>
        <v/>
      </c>
      <c r="H1276" t="str">
        <f t="shared" si="97"/>
        <v/>
      </c>
      <c r="I1276" t="str">
        <f t="shared" si="98"/>
        <v/>
      </c>
      <c r="J1276" t="str">
        <f t="shared" si="99"/>
        <v/>
      </c>
    </row>
    <row r="1277" spans="1:10" x14ac:dyDescent="0.25">
      <c r="A1277" s="1">
        <f>'OHL indexes'!A1277</f>
        <v>39919</v>
      </c>
      <c r="B1277">
        <f>E1276*'OHL indexes'!C1277/'OHL indexes'!B1276</f>
        <v>398788.56407816254</v>
      </c>
      <c r="C1277">
        <f>E1276*'OHL indexes'!D1277/'OHL indexes'!B1276</f>
        <v>399825.62546587212</v>
      </c>
      <c r="D1277">
        <f>E1276*'OHL indexes'!E1277/'OHL indexes'!B1276</f>
        <v>383232.74585806043</v>
      </c>
      <c r="E1277">
        <f>Master!K1279</f>
        <v>387394.28961042565</v>
      </c>
      <c r="F1277" t="str">
        <f t="shared" si="95"/>
        <v/>
      </c>
      <c r="G1277" t="str">
        <f t="shared" si="96"/>
        <v/>
      </c>
      <c r="H1277" t="str">
        <f t="shared" si="97"/>
        <v/>
      </c>
      <c r="I1277" t="str">
        <f t="shared" si="98"/>
        <v/>
      </c>
      <c r="J1277" t="str">
        <f t="shared" si="99"/>
        <v/>
      </c>
    </row>
    <row r="1278" spans="1:10" x14ac:dyDescent="0.25">
      <c r="A1278" s="1">
        <f>'OHL indexes'!A1278</f>
        <v>39920</v>
      </c>
      <c r="B1278">
        <f>E1277*'OHL indexes'!C1278/'OHL indexes'!B1277</f>
        <v>388348.19974810607</v>
      </c>
      <c r="C1278">
        <f>E1277*'OHL indexes'!D1278/'OHL indexes'!B1277</f>
        <v>395958.80835086771</v>
      </c>
      <c r="D1278">
        <f>E1277*'OHL indexes'!E1278/'OHL indexes'!B1277</f>
        <v>378373.53959634784</v>
      </c>
      <c r="E1278">
        <f>Master!K1280</f>
        <v>379527.52394796896</v>
      </c>
      <c r="F1278" t="str">
        <f t="shared" si="95"/>
        <v/>
      </c>
      <c r="G1278" t="str">
        <f t="shared" si="96"/>
        <v/>
      </c>
      <c r="H1278" t="str">
        <f t="shared" si="97"/>
        <v/>
      </c>
      <c r="I1278" t="str">
        <f t="shared" si="98"/>
        <v/>
      </c>
      <c r="J1278" t="str">
        <f t="shared" si="99"/>
        <v/>
      </c>
    </row>
    <row r="1279" spans="1:10" x14ac:dyDescent="0.25">
      <c r="A1279" s="1">
        <f>'OHL indexes'!A1279</f>
        <v>39923</v>
      </c>
      <c r="B1279">
        <f>E1278*'OHL indexes'!C1279/'OHL indexes'!B1278</f>
        <v>390434.56624935905</v>
      </c>
      <c r="C1279">
        <f>E1278*'OHL indexes'!D1279/'OHL indexes'!B1278</f>
        <v>410278.7328056437</v>
      </c>
      <c r="D1279">
        <f>E1278*'OHL indexes'!E1279/'OHL indexes'!B1278</f>
        <v>388153.6193103168</v>
      </c>
      <c r="E1279">
        <f>Master!K1281</f>
        <v>408823.75501065113</v>
      </c>
      <c r="F1279" t="str">
        <f t="shared" si="95"/>
        <v/>
      </c>
      <c r="G1279" t="str">
        <f t="shared" si="96"/>
        <v/>
      </c>
      <c r="H1279" t="str">
        <f t="shared" si="97"/>
        <v/>
      </c>
      <c r="I1279" t="str">
        <f t="shared" si="98"/>
        <v/>
      </c>
      <c r="J1279" t="str">
        <f t="shared" si="99"/>
        <v/>
      </c>
    </row>
    <row r="1280" spans="1:10" x14ac:dyDescent="0.25">
      <c r="A1280" s="1">
        <f>'OHL indexes'!A1280</f>
        <v>39924</v>
      </c>
      <c r="B1280">
        <f>E1279*'OHL indexes'!C1280/'OHL indexes'!B1279</f>
        <v>412371.35887430306</v>
      </c>
      <c r="C1280">
        <f>E1279*'OHL indexes'!D1280/'OHL indexes'!B1279</f>
        <v>414114.01402852742</v>
      </c>
      <c r="D1280">
        <f>E1279*'OHL indexes'!E1280/'OHL indexes'!B1279</f>
        <v>391085.78698391496</v>
      </c>
      <c r="E1280">
        <f>Master!K1282</f>
        <v>392716.69842355978</v>
      </c>
      <c r="F1280" t="str">
        <f t="shared" si="95"/>
        <v/>
      </c>
      <c r="G1280" t="str">
        <f t="shared" si="96"/>
        <v/>
      </c>
      <c r="H1280" t="str">
        <f t="shared" si="97"/>
        <v/>
      </c>
      <c r="I1280" t="str">
        <f t="shared" si="98"/>
        <v/>
      </c>
      <c r="J1280" t="str">
        <f t="shared" si="99"/>
        <v/>
      </c>
    </row>
    <row r="1281" spans="1:10" x14ac:dyDescent="0.25">
      <c r="A1281" s="1">
        <f>'OHL indexes'!A1281</f>
        <v>39925</v>
      </c>
      <c r="B1281">
        <f>E1280*'OHL indexes'!C1281/'OHL indexes'!B1280</f>
        <v>398527.04011246812</v>
      </c>
      <c r="C1281">
        <f>E1280*'OHL indexes'!D1281/'OHL indexes'!B1280</f>
        <v>398527.04011246812</v>
      </c>
      <c r="D1281">
        <f>E1280*'OHL indexes'!E1281/'OHL indexes'!B1280</f>
        <v>377464.56110710173</v>
      </c>
      <c r="E1281">
        <f>Master!K1283</f>
        <v>398103.78574581526</v>
      </c>
      <c r="F1281" t="str">
        <f t="shared" si="95"/>
        <v/>
      </c>
      <c r="G1281" t="str">
        <f t="shared" si="96"/>
        <v/>
      </c>
      <c r="H1281" t="str">
        <f t="shared" si="97"/>
        <v/>
      </c>
      <c r="I1281" t="str">
        <f t="shared" si="98"/>
        <v/>
      </c>
      <c r="J1281" t="str">
        <f t="shared" si="99"/>
        <v/>
      </c>
    </row>
    <row r="1282" spans="1:10" x14ac:dyDescent="0.25">
      <c r="A1282" s="1">
        <f>'OHL indexes'!A1282</f>
        <v>39926</v>
      </c>
      <c r="B1282">
        <f>E1281*'OHL indexes'!C1282/'OHL indexes'!B1281</f>
        <v>394969.10320011666</v>
      </c>
      <c r="C1282">
        <f>E1281*'OHL indexes'!D1282/'OHL indexes'!B1281</f>
        <v>399909.8517791109</v>
      </c>
      <c r="D1282">
        <f>E1281*'OHL indexes'!E1282/'OHL indexes'!B1281</f>
        <v>390568.12030571495</v>
      </c>
      <c r="E1282">
        <f>Master!K1284</f>
        <v>391348.92056490062</v>
      </c>
      <c r="F1282" t="str">
        <f t="shared" si="95"/>
        <v/>
      </c>
      <c r="G1282" t="str">
        <f t="shared" si="96"/>
        <v/>
      </c>
      <c r="H1282" t="str">
        <f t="shared" si="97"/>
        <v/>
      </c>
      <c r="I1282" t="str">
        <f t="shared" si="98"/>
        <v/>
      </c>
      <c r="J1282" t="str">
        <f t="shared" si="99"/>
        <v/>
      </c>
    </row>
    <row r="1283" spans="1:10" x14ac:dyDescent="0.25">
      <c r="A1283" s="1">
        <f>'OHL indexes'!A1283</f>
        <v>39927</v>
      </c>
      <c r="B1283">
        <f>E1282*'OHL indexes'!C1283/'OHL indexes'!B1282</f>
        <v>387922.23054491787</v>
      </c>
      <c r="C1283">
        <f>E1282*'OHL indexes'!D1283/'OHL indexes'!B1282</f>
        <v>396540.88446568191</v>
      </c>
      <c r="D1283">
        <f>E1282*'OHL indexes'!E1283/'OHL indexes'!B1282</f>
        <v>385409.33478781855</v>
      </c>
      <c r="E1283">
        <f>Master!K1285</f>
        <v>392067.69193735055</v>
      </c>
      <c r="F1283" t="str">
        <f t="shared" si="95"/>
        <v/>
      </c>
      <c r="G1283" t="str">
        <f t="shared" si="96"/>
        <v/>
      </c>
      <c r="H1283" t="str">
        <f t="shared" si="97"/>
        <v/>
      </c>
      <c r="I1283" t="str">
        <f t="shared" si="98"/>
        <v/>
      </c>
      <c r="J1283" t="str">
        <f t="shared" si="99"/>
        <v/>
      </c>
    </row>
    <row r="1284" spans="1:10" x14ac:dyDescent="0.25">
      <c r="A1284" s="1">
        <f>'OHL indexes'!A1284</f>
        <v>39930</v>
      </c>
      <c r="B1284">
        <f>E1283*'OHL indexes'!C1284/'OHL indexes'!B1283</f>
        <v>403720.04108252213</v>
      </c>
      <c r="C1284">
        <f>E1283*'OHL indexes'!D1284/'OHL indexes'!B1283</f>
        <v>404737.82211687462</v>
      </c>
      <c r="D1284">
        <f>E1283*'OHL indexes'!E1284/'OHL indexes'!B1283</f>
        <v>391880.75256369397</v>
      </c>
      <c r="E1284">
        <f>Master!K1286</f>
        <v>401410.32265266345</v>
      </c>
      <c r="F1284" t="str">
        <f t="shared" si="95"/>
        <v/>
      </c>
      <c r="G1284" t="str">
        <f t="shared" si="96"/>
        <v/>
      </c>
      <c r="H1284" t="str">
        <f t="shared" si="97"/>
        <v/>
      </c>
      <c r="I1284" t="str">
        <f t="shared" si="98"/>
        <v/>
      </c>
      <c r="J1284" t="str">
        <f t="shared" si="99"/>
        <v/>
      </c>
    </row>
    <row r="1285" spans="1:10" x14ac:dyDescent="0.25">
      <c r="A1285" s="1">
        <f>'OHL indexes'!A1285</f>
        <v>39931</v>
      </c>
      <c r="B1285">
        <f>E1284*'OHL indexes'!C1285/'OHL indexes'!B1284</f>
        <v>407310.66182348458</v>
      </c>
      <c r="C1285">
        <f>E1284*'OHL indexes'!D1285/'OHL indexes'!B1284</f>
        <v>409346.69038165192</v>
      </c>
      <c r="D1285">
        <f>E1284*'OHL indexes'!E1285/'OHL indexes'!B1284</f>
        <v>393108.28312794655</v>
      </c>
      <c r="E1285">
        <f>Master!K1287</f>
        <v>396623.70090606099</v>
      </c>
      <c r="F1285" t="str">
        <f t="shared" si="95"/>
        <v/>
      </c>
      <c r="G1285" t="str">
        <f t="shared" si="96"/>
        <v/>
      </c>
      <c r="H1285" t="str">
        <f t="shared" si="97"/>
        <v/>
      </c>
      <c r="I1285" t="str">
        <f t="shared" si="98"/>
        <v/>
      </c>
      <c r="J1285" t="str">
        <f t="shared" si="99"/>
        <v/>
      </c>
    </row>
    <row r="1286" spans="1:10" x14ac:dyDescent="0.25">
      <c r="A1286" s="1">
        <f>'OHL indexes'!A1286</f>
        <v>39932</v>
      </c>
      <c r="B1286">
        <f>E1285*'OHL indexes'!C1286/'OHL indexes'!B1285</f>
        <v>392572.28144843061</v>
      </c>
      <c r="C1286">
        <f>E1285*'OHL indexes'!D1286/'OHL indexes'!B1285</f>
        <v>394753.82289200363</v>
      </c>
      <c r="D1286">
        <f>E1285*'OHL indexes'!E1286/'OHL indexes'!B1285</f>
        <v>373769.52802882111</v>
      </c>
      <c r="E1286">
        <f>Master!K1288</f>
        <v>379683.06631481473</v>
      </c>
      <c r="F1286" t="str">
        <f t="shared" ref="F1286:F1349" si="100">IF(AND(B1286&lt;D1286,ABS(D1286/B1286-1)&gt;E$1),D1286/B1286-1,"")</f>
        <v/>
      </c>
      <c r="G1286" t="str">
        <f t="shared" ref="G1286:G1349" si="101">IF(AND(B1286&gt;C1286,ABS(C1286/B1286-1)&gt;E$1),C1286/B1286-1,"")</f>
        <v/>
      </c>
      <c r="H1286" t="str">
        <f t="shared" ref="H1286:H1349" si="102">IF(AND(D1286&gt;C1286,ABS(D1286/C1286-1)&gt;E$1),D1286/C1286-1,"")</f>
        <v/>
      </c>
      <c r="I1286" t="str">
        <f t="shared" ref="I1286:I1349" si="103">IF(AND(E1286&lt;D1286,ABS(D1286/E1286-1)&gt;E$1),D1286/E1286-1,"")</f>
        <v/>
      </c>
      <c r="J1286" t="str">
        <f t="shared" ref="J1286:J1349" si="104">IF(AND(E1286&gt;C1286,ABS(C1286/E1286-1)&gt;E$1),C1286/E1286-1,"")</f>
        <v/>
      </c>
    </row>
    <row r="1287" spans="1:10" x14ac:dyDescent="0.25">
      <c r="A1287" s="1">
        <f>'OHL indexes'!A1287</f>
        <v>39933</v>
      </c>
      <c r="B1287">
        <f>E1286*'OHL indexes'!C1287/'OHL indexes'!B1286</f>
        <v>375466.67461442132</v>
      </c>
      <c r="C1287">
        <f>E1286*'OHL indexes'!D1287/'OHL indexes'!B1286</f>
        <v>387077.32176137541</v>
      </c>
      <c r="D1287">
        <f>E1286*'OHL indexes'!E1287/'OHL indexes'!B1286</f>
        <v>369464.03739607584</v>
      </c>
      <c r="E1287">
        <f>Master!K1289</f>
        <v>383953.82737364591</v>
      </c>
      <c r="F1287" t="str">
        <f t="shared" si="100"/>
        <v/>
      </c>
      <c r="G1287" t="str">
        <f t="shared" si="101"/>
        <v/>
      </c>
      <c r="H1287" t="str">
        <f t="shared" si="102"/>
        <v/>
      </c>
      <c r="I1287" t="str">
        <f t="shared" si="103"/>
        <v/>
      </c>
      <c r="J1287" t="str">
        <f t="shared" si="104"/>
        <v/>
      </c>
    </row>
    <row r="1288" spans="1:10" x14ac:dyDescent="0.25">
      <c r="A1288" s="1">
        <f>'OHL indexes'!A1288</f>
        <v>39934</v>
      </c>
      <c r="B1288">
        <f>E1287*'OHL indexes'!C1288/'OHL indexes'!B1287</f>
        <v>385469.94272151496</v>
      </c>
      <c r="C1288">
        <f>E1287*'OHL indexes'!D1288/'OHL indexes'!B1287</f>
        <v>388668.36870381335</v>
      </c>
      <c r="D1288">
        <f>E1287*'OHL indexes'!E1288/'OHL indexes'!B1287</f>
        <v>375604.75768088008</v>
      </c>
      <c r="E1288">
        <f>Master!K1290</f>
        <v>378463.07106263778</v>
      </c>
      <c r="F1288" t="str">
        <f t="shared" si="100"/>
        <v/>
      </c>
      <c r="G1288" t="str">
        <f t="shared" si="101"/>
        <v/>
      </c>
      <c r="H1288" t="str">
        <f t="shared" si="102"/>
        <v/>
      </c>
      <c r="I1288" t="str">
        <f t="shared" si="103"/>
        <v/>
      </c>
      <c r="J1288" t="str">
        <f t="shared" si="104"/>
        <v/>
      </c>
    </row>
    <row r="1289" spans="1:10" x14ac:dyDescent="0.25">
      <c r="A1289" s="1">
        <f>'OHL indexes'!A1289</f>
        <v>39937</v>
      </c>
      <c r="B1289">
        <f>E1288*'OHL indexes'!C1289/'OHL indexes'!B1288</f>
        <v>374787.86531193065</v>
      </c>
      <c r="C1289">
        <f>E1288*'OHL indexes'!D1289/'OHL indexes'!B1288</f>
        <v>375556.1344550465</v>
      </c>
      <c r="D1289">
        <f>E1288*'OHL indexes'!E1289/'OHL indexes'!B1288</f>
        <v>356349.55971045111</v>
      </c>
      <c r="E1289">
        <f>Master!K1291</f>
        <v>360999.26348595222</v>
      </c>
      <c r="F1289" t="str">
        <f t="shared" si="100"/>
        <v/>
      </c>
      <c r="G1289" t="str">
        <f t="shared" si="101"/>
        <v/>
      </c>
      <c r="H1289" t="str">
        <f t="shared" si="102"/>
        <v/>
      </c>
      <c r="I1289" t="str">
        <f t="shared" si="103"/>
        <v/>
      </c>
      <c r="J1289" t="str">
        <f t="shared" si="104"/>
        <v/>
      </c>
    </row>
    <row r="1290" spans="1:10" x14ac:dyDescent="0.25">
      <c r="A1290" s="1">
        <f>'OHL indexes'!A1290</f>
        <v>39938</v>
      </c>
      <c r="B1290">
        <f>E1289*'OHL indexes'!C1290/'OHL indexes'!B1289</f>
        <v>361522.51480539073</v>
      </c>
      <c r="C1290">
        <f>E1289*'OHL indexes'!D1290/'OHL indexes'!B1289</f>
        <v>366024.09128402302</v>
      </c>
      <c r="D1290">
        <f>E1289*'OHL indexes'!E1290/'OHL indexes'!B1289</f>
        <v>359566.56496877922</v>
      </c>
      <c r="E1290">
        <f>Master!K1292</f>
        <v>360369.5273401037</v>
      </c>
      <c r="F1290" t="str">
        <f t="shared" si="100"/>
        <v/>
      </c>
      <c r="G1290" t="str">
        <f t="shared" si="101"/>
        <v/>
      </c>
      <c r="H1290" t="str">
        <f t="shared" si="102"/>
        <v/>
      </c>
      <c r="I1290" t="str">
        <f t="shared" si="103"/>
        <v/>
      </c>
      <c r="J1290" t="str">
        <f t="shared" si="104"/>
        <v/>
      </c>
    </row>
    <row r="1291" spans="1:10" x14ac:dyDescent="0.25">
      <c r="A1291" s="1">
        <f>'OHL indexes'!A1291</f>
        <v>39939</v>
      </c>
      <c r="B1291">
        <f>E1290*'OHL indexes'!C1291/'OHL indexes'!B1290</f>
        <v>354349.54071361991</v>
      </c>
      <c r="C1291">
        <f>E1290*'OHL indexes'!D1291/'OHL indexes'!B1290</f>
        <v>357816.22054585995</v>
      </c>
      <c r="D1291">
        <f>E1290*'OHL indexes'!E1291/'OHL indexes'!B1290</f>
        <v>347084.01044025581</v>
      </c>
      <c r="E1291">
        <f>Master!K1293</f>
        <v>347700.24136682472</v>
      </c>
      <c r="F1291" t="str">
        <f t="shared" si="100"/>
        <v/>
      </c>
      <c r="G1291" t="str">
        <f t="shared" si="101"/>
        <v/>
      </c>
      <c r="H1291" t="str">
        <f t="shared" si="102"/>
        <v/>
      </c>
      <c r="I1291" t="str">
        <f t="shared" si="103"/>
        <v/>
      </c>
      <c r="J1291" t="str">
        <f t="shared" si="104"/>
        <v/>
      </c>
    </row>
    <row r="1292" spans="1:10" x14ac:dyDescent="0.25">
      <c r="A1292" s="1">
        <f>'OHL indexes'!A1292</f>
        <v>39940</v>
      </c>
      <c r="B1292">
        <f>E1291*'OHL indexes'!C1292/'OHL indexes'!B1291</f>
        <v>342204.24256639223</v>
      </c>
      <c r="C1292">
        <f>E1291*'OHL indexes'!D1292/'OHL indexes'!B1291</f>
        <v>359044.83317772555</v>
      </c>
      <c r="D1292">
        <f>E1291*'OHL indexes'!E1292/'OHL indexes'!B1291</f>
        <v>340545.0706987374</v>
      </c>
      <c r="E1292">
        <f>Master!K1294</f>
        <v>352442.91378711566</v>
      </c>
      <c r="F1292" t="str">
        <f t="shared" si="100"/>
        <v/>
      </c>
      <c r="G1292" t="str">
        <f t="shared" si="101"/>
        <v/>
      </c>
      <c r="H1292" t="str">
        <f t="shared" si="102"/>
        <v/>
      </c>
      <c r="I1292" t="str">
        <f t="shared" si="103"/>
        <v/>
      </c>
      <c r="J1292" t="str">
        <f t="shared" si="104"/>
        <v/>
      </c>
    </row>
    <row r="1293" spans="1:10" x14ac:dyDescent="0.25">
      <c r="A1293" s="1">
        <f>'OHL indexes'!A1293</f>
        <v>39941</v>
      </c>
      <c r="B1293">
        <f>E1292*'OHL indexes'!C1293/'OHL indexes'!B1292</f>
        <v>346949.91994595231</v>
      </c>
      <c r="C1293">
        <f>E1292*'OHL indexes'!D1293/'OHL indexes'!B1292</f>
        <v>347281.56166655157</v>
      </c>
      <c r="D1293">
        <f>E1292*'OHL indexes'!E1293/'OHL indexes'!B1292</f>
        <v>333642.36331403028</v>
      </c>
      <c r="E1293">
        <f>Master!K1295</f>
        <v>337947.50787746056</v>
      </c>
      <c r="F1293" t="str">
        <f t="shared" si="100"/>
        <v/>
      </c>
      <c r="G1293" t="str">
        <f t="shared" si="101"/>
        <v/>
      </c>
      <c r="H1293" t="str">
        <f t="shared" si="102"/>
        <v/>
      </c>
      <c r="I1293" t="str">
        <f t="shared" si="103"/>
        <v/>
      </c>
      <c r="J1293" t="str">
        <f t="shared" si="104"/>
        <v/>
      </c>
    </row>
    <row r="1294" spans="1:10" x14ac:dyDescent="0.25">
      <c r="A1294" s="1">
        <f>'OHL indexes'!A1294</f>
        <v>39944</v>
      </c>
      <c r="B1294">
        <f>E1293*'OHL indexes'!C1294/'OHL indexes'!B1293</f>
        <v>343602.07012358954</v>
      </c>
      <c r="C1294">
        <f>E1293*'OHL indexes'!D1294/'OHL indexes'!B1293</f>
        <v>350955.0466772716</v>
      </c>
      <c r="D1294">
        <f>E1293*'OHL indexes'!E1294/'OHL indexes'!B1293</f>
        <v>338237.48542854405</v>
      </c>
      <c r="E1294">
        <f>Master!K1296</f>
        <v>340144.3749172152</v>
      </c>
      <c r="F1294" t="str">
        <f t="shared" si="100"/>
        <v/>
      </c>
      <c r="G1294" t="str">
        <f t="shared" si="101"/>
        <v/>
      </c>
      <c r="H1294" t="str">
        <f t="shared" si="102"/>
        <v/>
      </c>
      <c r="I1294" t="str">
        <f t="shared" si="103"/>
        <v/>
      </c>
      <c r="J1294" t="str">
        <f t="shared" si="104"/>
        <v/>
      </c>
    </row>
    <row r="1295" spans="1:10" x14ac:dyDescent="0.25">
      <c r="A1295" s="1">
        <f>'OHL indexes'!A1295</f>
        <v>39945</v>
      </c>
      <c r="B1295">
        <f>E1294*'OHL indexes'!C1295/'OHL indexes'!B1294</f>
        <v>338592.06265609199</v>
      </c>
      <c r="C1295">
        <f>E1294*'OHL indexes'!D1295/'OHL indexes'!B1294</f>
        <v>348423.40782004996</v>
      </c>
      <c r="D1295">
        <f>E1294*'OHL indexes'!E1295/'OHL indexes'!B1294</f>
        <v>335777.18941851752</v>
      </c>
      <c r="E1295">
        <f>Master!K1297</f>
        <v>337716.31132010772</v>
      </c>
      <c r="F1295" t="str">
        <f t="shared" si="100"/>
        <v/>
      </c>
      <c r="G1295" t="str">
        <f t="shared" si="101"/>
        <v/>
      </c>
      <c r="H1295" t="str">
        <f t="shared" si="102"/>
        <v/>
      </c>
      <c r="I1295" t="str">
        <f t="shared" si="103"/>
        <v/>
      </c>
      <c r="J1295" t="str">
        <f t="shared" si="104"/>
        <v/>
      </c>
    </row>
    <row r="1296" spans="1:10" x14ac:dyDescent="0.25">
      <c r="A1296" s="1">
        <f>'OHL indexes'!A1296</f>
        <v>39946</v>
      </c>
      <c r="B1296">
        <f>E1295*'OHL indexes'!C1296/'OHL indexes'!B1295</f>
        <v>347019.78172068082</v>
      </c>
      <c r="C1296">
        <f>E1295*'OHL indexes'!D1296/'OHL indexes'!B1295</f>
        <v>353015.36463518755</v>
      </c>
      <c r="D1296">
        <f>E1295*'OHL indexes'!E1296/'OHL indexes'!B1295</f>
        <v>342471.43322333845</v>
      </c>
      <c r="E1296">
        <f>Master!K1298</f>
        <v>348977.1283344223</v>
      </c>
      <c r="F1296" t="str">
        <f t="shared" si="100"/>
        <v/>
      </c>
      <c r="G1296" t="str">
        <f t="shared" si="101"/>
        <v/>
      </c>
      <c r="H1296" t="str">
        <f t="shared" si="102"/>
        <v/>
      </c>
      <c r="I1296" t="str">
        <f t="shared" si="103"/>
        <v/>
      </c>
      <c r="J1296" t="str">
        <f t="shared" si="104"/>
        <v/>
      </c>
    </row>
    <row r="1297" spans="1:10" x14ac:dyDescent="0.25">
      <c r="A1297" s="1">
        <f>'OHL indexes'!A1297</f>
        <v>39947</v>
      </c>
      <c r="B1297">
        <f>E1296*'OHL indexes'!C1297/'OHL indexes'!B1296</f>
        <v>348274.59779964259</v>
      </c>
      <c r="C1297">
        <f>E1296*'OHL indexes'!D1297/'OHL indexes'!B1296</f>
        <v>349142.42511353845</v>
      </c>
      <c r="D1297">
        <f>E1296*'OHL indexes'!E1297/'OHL indexes'!B1296</f>
        <v>333686.52266595163</v>
      </c>
      <c r="E1297">
        <f>Master!K1299</f>
        <v>334279.44575103157</v>
      </c>
      <c r="F1297" t="str">
        <f t="shared" si="100"/>
        <v/>
      </c>
      <c r="G1297" t="str">
        <f t="shared" si="101"/>
        <v/>
      </c>
      <c r="H1297" t="str">
        <f t="shared" si="102"/>
        <v/>
      </c>
      <c r="I1297" t="str">
        <f t="shared" si="103"/>
        <v/>
      </c>
      <c r="J1297" t="str">
        <f t="shared" si="104"/>
        <v/>
      </c>
    </row>
    <row r="1298" spans="1:10" x14ac:dyDescent="0.25">
      <c r="A1298" s="1">
        <f>'OHL indexes'!A1298</f>
        <v>39948</v>
      </c>
      <c r="B1298">
        <f>E1297*'OHL indexes'!C1298/'OHL indexes'!B1297</f>
        <v>333846.00400431757</v>
      </c>
      <c r="C1298">
        <f>E1297*'OHL indexes'!D1298/'OHL indexes'!B1297</f>
        <v>345899.55993356078</v>
      </c>
      <c r="D1298">
        <f>E1297*'OHL indexes'!E1298/'OHL indexes'!B1297</f>
        <v>327963.71943731286</v>
      </c>
      <c r="E1298">
        <f>Master!K1300</f>
        <v>342549.34913013224</v>
      </c>
      <c r="F1298" t="str">
        <f t="shared" si="100"/>
        <v/>
      </c>
      <c r="G1298" t="str">
        <f t="shared" si="101"/>
        <v/>
      </c>
      <c r="H1298" t="str">
        <f t="shared" si="102"/>
        <v/>
      </c>
      <c r="I1298" t="str">
        <f t="shared" si="103"/>
        <v/>
      </c>
      <c r="J1298" t="str">
        <f t="shared" si="104"/>
        <v/>
      </c>
    </row>
    <row r="1299" spans="1:10" x14ac:dyDescent="0.25">
      <c r="A1299" s="1">
        <f>'OHL indexes'!A1299</f>
        <v>39951</v>
      </c>
      <c r="B1299">
        <f>E1298*'OHL indexes'!C1299/'OHL indexes'!B1298</f>
        <v>335449.87902799615</v>
      </c>
      <c r="C1299">
        <f>E1298*'OHL indexes'!D1299/'OHL indexes'!B1298</f>
        <v>337389.84946630697</v>
      </c>
      <c r="D1299">
        <f>E1298*'OHL indexes'!E1299/'OHL indexes'!B1298</f>
        <v>315967.61998473288</v>
      </c>
      <c r="E1299">
        <f>Master!K1301</f>
        <v>317497.65948977426</v>
      </c>
      <c r="F1299" t="str">
        <f t="shared" si="100"/>
        <v/>
      </c>
      <c r="G1299" t="str">
        <f t="shared" si="101"/>
        <v/>
      </c>
      <c r="H1299" t="str">
        <f t="shared" si="102"/>
        <v/>
      </c>
      <c r="I1299" t="str">
        <f t="shared" si="103"/>
        <v/>
      </c>
      <c r="J1299" t="str">
        <f t="shared" si="104"/>
        <v/>
      </c>
    </row>
    <row r="1300" spans="1:10" x14ac:dyDescent="0.25">
      <c r="A1300" s="1">
        <f>'OHL indexes'!A1300</f>
        <v>39952</v>
      </c>
      <c r="B1300">
        <f>E1299*'OHL indexes'!C1300/'OHL indexes'!B1299</f>
        <v>319105.24328949675</v>
      </c>
      <c r="C1300">
        <f>E1299*'OHL indexes'!D1300/'OHL indexes'!B1299</f>
        <v>321578.44716381922</v>
      </c>
      <c r="D1300">
        <f>E1299*'OHL indexes'!E1300/'OHL indexes'!B1299</f>
        <v>308449.85894688137</v>
      </c>
      <c r="E1300">
        <f>Master!K1302</f>
        <v>312483.42168532469</v>
      </c>
      <c r="F1300" t="str">
        <f t="shared" si="100"/>
        <v/>
      </c>
      <c r="G1300" t="str">
        <f t="shared" si="101"/>
        <v/>
      </c>
      <c r="H1300" t="str">
        <f t="shared" si="102"/>
        <v/>
      </c>
      <c r="I1300" t="str">
        <f t="shared" si="103"/>
        <v/>
      </c>
      <c r="J1300" t="str">
        <f t="shared" si="104"/>
        <v/>
      </c>
    </row>
    <row r="1301" spans="1:10" x14ac:dyDescent="0.25">
      <c r="A1301" s="1">
        <f>'OHL indexes'!A1301</f>
        <v>39953</v>
      </c>
      <c r="B1301">
        <f>E1300*'OHL indexes'!C1301/'OHL indexes'!B1300</f>
        <v>304774.11704776628</v>
      </c>
      <c r="C1301">
        <f>E1300*'OHL indexes'!D1301/'OHL indexes'!B1300</f>
        <v>317109.00446785975</v>
      </c>
      <c r="D1301">
        <f>E1300*'OHL indexes'!E1301/'OHL indexes'!B1300</f>
        <v>294495.07836786605</v>
      </c>
      <c r="E1301">
        <f>Master!K1303</f>
        <v>313505.28187922854</v>
      </c>
      <c r="F1301" t="str">
        <f t="shared" si="100"/>
        <v/>
      </c>
      <c r="G1301" t="str">
        <f t="shared" si="101"/>
        <v/>
      </c>
      <c r="H1301" t="str">
        <f t="shared" si="102"/>
        <v/>
      </c>
      <c r="I1301" t="str">
        <f t="shared" si="103"/>
        <v/>
      </c>
      <c r="J1301" t="str">
        <f t="shared" si="104"/>
        <v/>
      </c>
    </row>
    <row r="1302" spans="1:10" x14ac:dyDescent="0.25">
      <c r="A1302" s="1">
        <f>'OHL indexes'!A1302</f>
        <v>39954</v>
      </c>
      <c r="B1302">
        <f>E1301*'OHL indexes'!C1302/'OHL indexes'!B1301</f>
        <v>320635.30483445129</v>
      </c>
      <c r="C1302">
        <f>E1301*'OHL indexes'!D1302/'OHL indexes'!B1301</f>
        <v>343375.78886933811</v>
      </c>
      <c r="D1302">
        <f>E1301*'OHL indexes'!E1302/'OHL indexes'!B1301</f>
        <v>318123.60181262571</v>
      </c>
      <c r="E1302">
        <f>Master!K1304</f>
        <v>330810.75565942784</v>
      </c>
      <c r="F1302" t="str">
        <f t="shared" si="100"/>
        <v/>
      </c>
      <c r="G1302" t="str">
        <f t="shared" si="101"/>
        <v/>
      </c>
      <c r="H1302" t="str">
        <f t="shared" si="102"/>
        <v/>
      </c>
      <c r="I1302" t="str">
        <f t="shared" si="103"/>
        <v/>
      </c>
      <c r="J1302" t="str">
        <f t="shared" si="104"/>
        <v/>
      </c>
    </row>
    <row r="1303" spans="1:10" x14ac:dyDescent="0.25">
      <c r="A1303" s="1">
        <f>'OHL indexes'!A1303</f>
        <v>39955</v>
      </c>
      <c r="B1303">
        <f>E1302*'OHL indexes'!C1303/'OHL indexes'!B1302</f>
        <v>329030.18327195552</v>
      </c>
      <c r="C1303">
        <f>E1302*'OHL indexes'!D1303/'OHL indexes'!B1302</f>
        <v>344677.72999639844</v>
      </c>
      <c r="D1303">
        <f>E1302*'OHL indexes'!E1303/'OHL indexes'!B1302</f>
        <v>327681.23606398579</v>
      </c>
      <c r="E1303">
        <f>Master!K1305</f>
        <v>336065.07463962375</v>
      </c>
      <c r="F1303" t="str">
        <f t="shared" si="100"/>
        <v/>
      </c>
      <c r="G1303" t="str">
        <f t="shared" si="101"/>
        <v/>
      </c>
      <c r="H1303" t="str">
        <f t="shared" si="102"/>
        <v/>
      </c>
      <c r="I1303" t="str">
        <f t="shared" si="103"/>
        <v/>
      </c>
      <c r="J1303" t="str">
        <f t="shared" si="104"/>
        <v/>
      </c>
    </row>
    <row r="1304" spans="1:10" x14ac:dyDescent="0.25">
      <c r="A1304" s="1">
        <f>'OHL indexes'!A1304</f>
        <v>39959</v>
      </c>
      <c r="B1304">
        <f>E1303*'OHL indexes'!C1304/'OHL indexes'!B1303</f>
        <v>339187.62466804212</v>
      </c>
      <c r="C1304">
        <f>E1303*'OHL indexes'!D1304/'OHL indexes'!B1303</f>
        <v>342401.86366341769</v>
      </c>
      <c r="D1304">
        <f>E1303*'OHL indexes'!E1304/'OHL indexes'!B1303</f>
        <v>312983.00503922807</v>
      </c>
      <c r="E1304">
        <f>Master!K1306</f>
        <v>320535.83782908571</v>
      </c>
      <c r="F1304" t="str">
        <f t="shared" si="100"/>
        <v/>
      </c>
      <c r="G1304" t="str">
        <f t="shared" si="101"/>
        <v/>
      </c>
      <c r="H1304" t="str">
        <f t="shared" si="102"/>
        <v/>
      </c>
      <c r="I1304" t="str">
        <f t="shared" si="103"/>
        <v/>
      </c>
      <c r="J1304" t="str">
        <f t="shared" si="104"/>
        <v/>
      </c>
    </row>
    <row r="1305" spans="1:10" x14ac:dyDescent="0.25">
      <c r="A1305" s="1">
        <f>'OHL indexes'!A1305</f>
        <v>39960</v>
      </c>
      <c r="B1305">
        <f>E1304*'OHL indexes'!C1305/'OHL indexes'!B1304</f>
        <v>321558.97460518591</v>
      </c>
      <c r="C1305">
        <f>E1304*'OHL indexes'!D1305/'OHL indexes'!B1304</f>
        <v>332592.60664015933</v>
      </c>
      <c r="D1305">
        <f>E1304*'OHL indexes'!E1305/'OHL indexes'!B1304</f>
        <v>312162.3357887126</v>
      </c>
      <c r="E1305">
        <f>Master!K1307</f>
        <v>330141.37551590346</v>
      </c>
      <c r="F1305" t="str">
        <f t="shared" si="100"/>
        <v/>
      </c>
      <c r="G1305" t="str">
        <f t="shared" si="101"/>
        <v/>
      </c>
      <c r="H1305" t="str">
        <f t="shared" si="102"/>
        <v/>
      </c>
      <c r="I1305" t="str">
        <f t="shared" si="103"/>
        <v/>
      </c>
      <c r="J1305" t="str">
        <f t="shared" si="104"/>
        <v/>
      </c>
    </row>
    <row r="1306" spans="1:10" x14ac:dyDescent="0.25">
      <c r="A1306" s="1">
        <f>'OHL indexes'!A1306</f>
        <v>39961</v>
      </c>
      <c r="B1306">
        <f>E1305*'OHL indexes'!C1306/'OHL indexes'!B1305</f>
        <v>324333.39033079968</v>
      </c>
      <c r="C1306">
        <f>E1305*'OHL indexes'!D1306/'OHL indexes'!B1305</f>
        <v>334685.60109337827</v>
      </c>
      <c r="D1306">
        <f>E1305*'OHL indexes'!E1306/'OHL indexes'!B1305</f>
        <v>319439.62076550454</v>
      </c>
      <c r="E1306">
        <f>Master!K1308</f>
        <v>324649.74838383676</v>
      </c>
      <c r="F1306" t="str">
        <f t="shared" si="100"/>
        <v/>
      </c>
      <c r="G1306" t="str">
        <f t="shared" si="101"/>
        <v/>
      </c>
      <c r="H1306" t="str">
        <f t="shared" si="102"/>
        <v/>
      </c>
      <c r="I1306" t="str">
        <f t="shared" si="103"/>
        <v/>
      </c>
      <c r="J1306" t="str">
        <f t="shared" si="104"/>
        <v/>
      </c>
    </row>
    <row r="1307" spans="1:10" x14ac:dyDescent="0.25">
      <c r="A1307" s="1">
        <f>'OHL indexes'!A1307</f>
        <v>39962</v>
      </c>
      <c r="B1307">
        <f>E1306*'OHL indexes'!C1307/'OHL indexes'!B1306</f>
        <v>322635.9607377224</v>
      </c>
      <c r="C1307">
        <f>E1306*'OHL indexes'!D1307/'OHL indexes'!B1306</f>
        <v>327925.52260333538</v>
      </c>
      <c r="D1307">
        <f>E1306*'OHL indexes'!E1307/'OHL indexes'!B1306</f>
        <v>312824.779946714</v>
      </c>
      <c r="E1307">
        <f>Master!K1309</f>
        <v>313366.46654561214</v>
      </c>
      <c r="F1307" t="str">
        <f t="shared" si="100"/>
        <v/>
      </c>
      <c r="G1307" t="str">
        <f t="shared" si="101"/>
        <v/>
      </c>
      <c r="H1307" t="str">
        <f t="shared" si="102"/>
        <v/>
      </c>
      <c r="I1307" t="str">
        <f t="shared" si="103"/>
        <v/>
      </c>
      <c r="J1307" t="str">
        <f t="shared" si="104"/>
        <v/>
      </c>
    </row>
    <row r="1308" spans="1:10" x14ac:dyDescent="0.25">
      <c r="A1308" s="1">
        <f>'OHL indexes'!A1308</f>
        <v>39965</v>
      </c>
      <c r="B1308">
        <f>E1307*'OHL indexes'!C1308/'OHL indexes'!B1307</f>
        <v>309480.88080310042</v>
      </c>
      <c r="C1308">
        <f>E1307*'OHL indexes'!D1308/'OHL indexes'!B1307</f>
        <v>309480.88080310042</v>
      </c>
      <c r="D1308">
        <f>E1307*'OHL indexes'!E1308/'OHL indexes'!B1307</f>
        <v>299860.66509988572</v>
      </c>
      <c r="E1308">
        <f>Master!K1310</f>
        <v>305711.47821354395</v>
      </c>
      <c r="F1308" t="str">
        <f t="shared" si="100"/>
        <v/>
      </c>
      <c r="G1308" t="str">
        <f t="shared" si="101"/>
        <v/>
      </c>
      <c r="H1308" t="str">
        <f t="shared" si="102"/>
        <v/>
      </c>
      <c r="I1308" t="str">
        <f t="shared" si="103"/>
        <v/>
      </c>
      <c r="J1308" t="str">
        <f t="shared" si="104"/>
        <v/>
      </c>
    </row>
    <row r="1309" spans="1:10" x14ac:dyDescent="0.25">
      <c r="A1309" s="1">
        <f>'OHL indexes'!A1309</f>
        <v>39966</v>
      </c>
      <c r="B1309">
        <f>E1308*'OHL indexes'!C1309/'OHL indexes'!B1308</f>
        <v>305818.43968167895</v>
      </c>
      <c r="C1309">
        <f>E1308*'OHL indexes'!D1309/'OHL indexes'!B1308</f>
        <v>312209.71405154222</v>
      </c>
      <c r="D1309">
        <f>E1308*'OHL indexes'!E1309/'OHL indexes'!B1308</f>
        <v>298437.73970717506</v>
      </c>
      <c r="E1309">
        <f>Master!K1311</f>
        <v>306774.93568686012</v>
      </c>
      <c r="F1309" t="str">
        <f t="shared" si="100"/>
        <v/>
      </c>
      <c r="G1309" t="str">
        <f t="shared" si="101"/>
        <v/>
      </c>
      <c r="H1309" t="str">
        <f t="shared" si="102"/>
        <v/>
      </c>
      <c r="I1309" t="str">
        <f t="shared" si="103"/>
        <v/>
      </c>
      <c r="J1309" t="str">
        <f t="shared" si="104"/>
        <v/>
      </c>
    </row>
    <row r="1310" spans="1:10" x14ac:dyDescent="0.25">
      <c r="A1310" s="1">
        <f>'OHL indexes'!A1310</f>
        <v>39967</v>
      </c>
      <c r="B1310">
        <f>E1309*'OHL indexes'!C1310/'OHL indexes'!B1309</f>
        <v>311816.70720301324</v>
      </c>
      <c r="C1310">
        <f>E1309*'OHL indexes'!D1310/'OHL indexes'!B1309</f>
        <v>328862.72101370996</v>
      </c>
      <c r="D1310">
        <f>E1309*'OHL indexes'!E1310/'OHL indexes'!B1309</f>
        <v>311816.70720301324</v>
      </c>
      <c r="E1310">
        <f>Master!K1312</f>
        <v>322960.72683346679</v>
      </c>
      <c r="F1310" t="str">
        <f t="shared" si="100"/>
        <v/>
      </c>
      <c r="G1310" t="str">
        <f t="shared" si="101"/>
        <v/>
      </c>
      <c r="H1310" t="str">
        <f t="shared" si="102"/>
        <v/>
      </c>
      <c r="I1310" t="str">
        <f t="shared" si="103"/>
        <v/>
      </c>
      <c r="J1310" t="str">
        <f t="shared" si="104"/>
        <v/>
      </c>
    </row>
    <row r="1311" spans="1:10" x14ac:dyDescent="0.25">
      <c r="A1311" s="1">
        <f>'OHL indexes'!A1311</f>
        <v>39968</v>
      </c>
      <c r="B1311">
        <f>E1310*'OHL indexes'!C1311/'OHL indexes'!B1310</f>
        <v>322242.26260086999</v>
      </c>
      <c r="C1311">
        <f>E1310*'OHL indexes'!D1311/'OHL indexes'!B1310</f>
        <v>324237.9766549886</v>
      </c>
      <c r="D1311">
        <f>E1310*'OHL indexes'!E1311/'OHL indexes'!B1310</f>
        <v>314818.19197332056</v>
      </c>
      <c r="E1311">
        <f>Master!K1313</f>
        <v>319149.1254604733</v>
      </c>
      <c r="F1311" t="str">
        <f t="shared" si="100"/>
        <v/>
      </c>
      <c r="G1311" t="str">
        <f t="shared" si="101"/>
        <v/>
      </c>
      <c r="H1311" t="str">
        <f t="shared" si="102"/>
        <v/>
      </c>
      <c r="I1311" t="str">
        <f t="shared" si="103"/>
        <v/>
      </c>
      <c r="J1311" t="str">
        <f t="shared" si="104"/>
        <v/>
      </c>
    </row>
    <row r="1312" spans="1:10" x14ac:dyDescent="0.25">
      <c r="A1312" s="1">
        <f>'OHL indexes'!A1312</f>
        <v>39969</v>
      </c>
      <c r="B1312">
        <f>E1311*'OHL indexes'!C1312/'OHL indexes'!B1311</f>
        <v>311902.38169429946</v>
      </c>
      <c r="C1312">
        <f>E1311*'OHL indexes'!D1312/'OHL indexes'!B1311</f>
        <v>323943.13385329739</v>
      </c>
      <c r="D1312">
        <f>E1311*'OHL indexes'!E1312/'OHL indexes'!B1311</f>
        <v>309486.79189969471</v>
      </c>
      <c r="E1312">
        <f>Master!K1314</f>
        <v>317788.93013095984</v>
      </c>
      <c r="F1312" t="str">
        <f t="shared" si="100"/>
        <v/>
      </c>
      <c r="G1312" t="str">
        <f t="shared" si="101"/>
        <v/>
      </c>
      <c r="H1312" t="str">
        <f t="shared" si="102"/>
        <v/>
      </c>
      <c r="I1312" t="str">
        <f t="shared" si="103"/>
        <v/>
      </c>
      <c r="J1312" t="str">
        <f t="shared" si="104"/>
        <v/>
      </c>
    </row>
    <row r="1313" spans="1:10" x14ac:dyDescent="0.25">
      <c r="A1313" s="1">
        <f>'OHL indexes'!A1313</f>
        <v>39972</v>
      </c>
      <c r="B1313">
        <f>E1312*'OHL indexes'!C1313/'OHL indexes'!B1312</f>
        <v>319483.08591890486</v>
      </c>
      <c r="C1313">
        <f>E1312*'OHL indexes'!D1313/'OHL indexes'!B1312</f>
        <v>327398.05244548345</v>
      </c>
      <c r="D1313">
        <f>E1312*'OHL indexes'!E1313/'OHL indexes'!B1312</f>
        <v>313574.67469994345</v>
      </c>
      <c r="E1313">
        <f>Master!K1315</f>
        <v>315387.41517440276</v>
      </c>
      <c r="F1313" t="str">
        <f t="shared" si="100"/>
        <v/>
      </c>
      <c r="G1313" t="str">
        <f t="shared" si="101"/>
        <v/>
      </c>
      <c r="H1313" t="str">
        <f t="shared" si="102"/>
        <v/>
      </c>
      <c r="I1313" t="str">
        <f t="shared" si="103"/>
        <v/>
      </c>
      <c r="J1313" t="str">
        <f t="shared" si="104"/>
        <v/>
      </c>
    </row>
    <row r="1314" spans="1:10" x14ac:dyDescent="0.25">
      <c r="A1314" s="1">
        <f>'OHL indexes'!A1314</f>
        <v>39973</v>
      </c>
      <c r="B1314">
        <f>E1313*'OHL indexes'!C1314/'OHL indexes'!B1313</f>
        <v>311824.45102646976</v>
      </c>
      <c r="C1314">
        <f>E1313*'OHL indexes'!D1314/'OHL indexes'!B1313</f>
        <v>315730.50442066015</v>
      </c>
      <c r="D1314">
        <f>E1313*'OHL indexes'!E1314/'OHL indexes'!B1313</f>
        <v>302217.67036467325</v>
      </c>
      <c r="E1314">
        <f>Master!K1316</f>
        <v>304534.45033501944</v>
      </c>
      <c r="F1314" t="str">
        <f t="shared" si="100"/>
        <v/>
      </c>
      <c r="G1314" t="str">
        <f t="shared" si="101"/>
        <v/>
      </c>
      <c r="H1314" t="str">
        <f t="shared" si="102"/>
        <v/>
      </c>
      <c r="I1314" t="str">
        <f t="shared" si="103"/>
        <v/>
      </c>
      <c r="J1314" t="str">
        <f t="shared" si="104"/>
        <v/>
      </c>
    </row>
    <row r="1315" spans="1:10" x14ac:dyDescent="0.25">
      <c r="A1315" s="1">
        <f>'OHL indexes'!A1315</f>
        <v>39974</v>
      </c>
      <c r="B1315">
        <f>E1314*'OHL indexes'!C1315/'OHL indexes'!B1314</f>
        <v>299878.03773895354</v>
      </c>
      <c r="C1315">
        <f>E1314*'OHL indexes'!D1315/'OHL indexes'!B1314</f>
        <v>316898.9383644677</v>
      </c>
      <c r="D1315">
        <f>E1314*'OHL indexes'!E1315/'OHL indexes'!B1314</f>
        <v>297720.83398504532</v>
      </c>
      <c r="E1315">
        <f>Master!K1317</f>
        <v>306370.10805414716</v>
      </c>
      <c r="F1315" t="str">
        <f t="shared" si="100"/>
        <v/>
      </c>
      <c r="G1315" t="str">
        <f t="shared" si="101"/>
        <v/>
      </c>
      <c r="H1315" t="str">
        <f t="shared" si="102"/>
        <v/>
      </c>
      <c r="I1315" t="str">
        <f t="shared" si="103"/>
        <v/>
      </c>
      <c r="J1315" t="str">
        <f t="shared" si="104"/>
        <v/>
      </c>
    </row>
    <row r="1316" spans="1:10" x14ac:dyDescent="0.25">
      <c r="A1316" s="1">
        <f>'OHL indexes'!A1316</f>
        <v>39975</v>
      </c>
      <c r="B1316">
        <f>E1315*'OHL indexes'!C1316/'OHL indexes'!B1315</f>
        <v>303958.55960121797</v>
      </c>
      <c r="C1316">
        <f>E1315*'OHL indexes'!D1316/'OHL indexes'!B1315</f>
        <v>303958.55960121797</v>
      </c>
      <c r="D1316">
        <f>E1315*'OHL indexes'!E1316/'OHL indexes'!B1315</f>
        <v>292582.40314998105</v>
      </c>
      <c r="E1316">
        <f>Master!K1318</f>
        <v>299549.20713421074</v>
      </c>
      <c r="F1316" t="str">
        <f t="shared" si="100"/>
        <v/>
      </c>
      <c r="G1316" t="str">
        <f t="shared" si="101"/>
        <v/>
      </c>
      <c r="H1316" t="str">
        <f t="shared" si="102"/>
        <v/>
      </c>
      <c r="I1316" t="str">
        <f t="shared" si="103"/>
        <v/>
      </c>
      <c r="J1316" t="str">
        <f t="shared" si="104"/>
        <v/>
      </c>
    </row>
    <row r="1317" spans="1:10" x14ac:dyDescent="0.25">
      <c r="A1317" s="1">
        <f>'OHL indexes'!A1317</f>
        <v>39976</v>
      </c>
      <c r="B1317">
        <f>E1316*'OHL indexes'!C1317/'OHL indexes'!B1316</f>
        <v>299288.23348936083</v>
      </c>
      <c r="C1317">
        <f>E1316*'OHL indexes'!D1317/'OHL indexes'!B1316</f>
        <v>303568.26273675612</v>
      </c>
      <c r="D1317">
        <f>E1316*'OHL indexes'!E1317/'OHL indexes'!B1316</f>
        <v>293285.76281799178</v>
      </c>
      <c r="E1317">
        <f>Master!K1319</f>
        <v>294506.75586091081</v>
      </c>
      <c r="F1317" t="str">
        <f t="shared" si="100"/>
        <v/>
      </c>
      <c r="G1317" t="str">
        <f t="shared" si="101"/>
        <v/>
      </c>
      <c r="H1317" t="str">
        <f t="shared" si="102"/>
        <v/>
      </c>
      <c r="I1317" t="str">
        <f t="shared" si="103"/>
        <v/>
      </c>
      <c r="J1317" t="str">
        <f t="shared" si="104"/>
        <v/>
      </c>
    </row>
    <row r="1318" spans="1:10" x14ac:dyDescent="0.25">
      <c r="A1318" s="1">
        <f>'OHL indexes'!A1318</f>
        <v>39979</v>
      </c>
      <c r="B1318">
        <f>E1317*'OHL indexes'!C1318/'OHL indexes'!B1317</f>
        <v>293205.58209701488</v>
      </c>
      <c r="C1318">
        <f>E1317*'OHL indexes'!D1318/'OHL indexes'!B1317</f>
        <v>309027.82125729357</v>
      </c>
      <c r="D1318">
        <f>E1317*'OHL indexes'!E1318/'OHL indexes'!B1317</f>
        <v>293205.58209701488</v>
      </c>
      <c r="E1318">
        <f>Master!K1320</f>
        <v>308801.69217535638</v>
      </c>
      <c r="F1318" t="str">
        <f t="shared" si="100"/>
        <v/>
      </c>
      <c r="G1318" t="str">
        <f t="shared" si="101"/>
        <v/>
      </c>
      <c r="H1318" t="str">
        <f t="shared" si="102"/>
        <v/>
      </c>
      <c r="I1318" t="str">
        <f t="shared" si="103"/>
        <v/>
      </c>
      <c r="J1318" t="str">
        <f t="shared" si="104"/>
        <v/>
      </c>
    </row>
    <row r="1319" spans="1:10" x14ac:dyDescent="0.25">
      <c r="A1319" s="1">
        <f>'OHL indexes'!A1319</f>
        <v>39980</v>
      </c>
      <c r="B1319">
        <f>E1318*'OHL indexes'!C1319/'OHL indexes'!B1318</f>
        <v>305295.52582099702</v>
      </c>
      <c r="C1319">
        <f>E1318*'OHL indexes'!D1319/'OHL indexes'!B1318</f>
        <v>322774.39332979545</v>
      </c>
      <c r="D1319">
        <f>E1318*'OHL indexes'!E1319/'OHL indexes'!B1318</f>
        <v>303295.73404575785</v>
      </c>
      <c r="E1319">
        <f>Master!K1321</f>
        <v>319469.58493159857</v>
      </c>
      <c r="F1319" t="str">
        <f t="shared" si="100"/>
        <v/>
      </c>
      <c r="G1319" t="str">
        <f t="shared" si="101"/>
        <v/>
      </c>
      <c r="H1319" t="str">
        <f t="shared" si="102"/>
        <v/>
      </c>
      <c r="I1319" t="str">
        <f t="shared" si="103"/>
        <v/>
      </c>
      <c r="J1319" t="str">
        <f t="shared" si="104"/>
        <v/>
      </c>
    </row>
    <row r="1320" spans="1:10" x14ac:dyDescent="0.25">
      <c r="A1320" s="1">
        <f>'OHL indexes'!A1320</f>
        <v>39981</v>
      </c>
      <c r="B1320">
        <f>E1319*'OHL indexes'!C1320/'OHL indexes'!B1319</f>
        <v>316018.51456200029</v>
      </c>
      <c r="C1320">
        <f>E1319*'OHL indexes'!D1320/'OHL indexes'!B1319</f>
        <v>327850.73753622902</v>
      </c>
      <c r="D1320">
        <f>E1319*'OHL indexes'!E1320/'OHL indexes'!B1319</f>
        <v>314046.48166798742</v>
      </c>
      <c r="E1320">
        <f>Master!K1322</f>
        <v>321928.20172100054</v>
      </c>
      <c r="F1320" t="str">
        <f t="shared" si="100"/>
        <v/>
      </c>
      <c r="G1320" t="str">
        <f t="shared" si="101"/>
        <v/>
      </c>
      <c r="H1320" t="str">
        <f t="shared" si="102"/>
        <v/>
      </c>
      <c r="I1320" t="str">
        <f t="shared" si="103"/>
        <v/>
      </c>
      <c r="J1320" t="str">
        <f t="shared" si="104"/>
        <v/>
      </c>
    </row>
    <row r="1321" spans="1:10" x14ac:dyDescent="0.25">
      <c r="A1321" s="1">
        <f>'OHL indexes'!A1321</f>
        <v>39982</v>
      </c>
      <c r="B1321">
        <f>E1320*'OHL indexes'!C1321/'OHL indexes'!B1320</f>
        <v>318988.68893796689</v>
      </c>
      <c r="C1321">
        <f>E1320*'OHL indexes'!D1321/'OHL indexes'!B1320</f>
        <v>324806.04676186608</v>
      </c>
      <c r="D1321">
        <f>E1320*'OHL indexes'!E1321/'OHL indexes'!B1320</f>
        <v>314158.01498875819</v>
      </c>
      <c r="E1321">
        <f>Master!K1323</f>
        <v>319455.10668218869</v>
      </c>
      <c r="F1321" t="str">
        <f t="shared" si="100"/>
        <v/>
      </c>
      <c r="G1321" t="str">
        <f t="shared" si="101"/>
        <v/>
      </c>
      <c r="H1321" t="str">
        <f t="shared" si="102"/>
        <v/>
      </c>
      <c r="I1321" t="str">
        <f t="shared" si="103"/>
        <v/>
      </c>
      <c r="J1321" t="str">
        <f t="shared" si="104"/>
        <v/>
      </c>
    </row>
    <row r="1322" spans="1:10" x14ac:dyDescent="0.25">
      <c r="A1322" s="1">
        <f>'OHL indexes'!A1322</f>
        <v>39983</v>
      </c>
      <c r="B1322">
        <f>E1321*'OHL indexes'!C1322/'OHL indexes'!B1321</f>
        <v>310050.4164324642</v>
      </c>
      <c r="C1322">
        <f>E1321*'OHL indexes'!D1322/'OHL indexes'!B1321</f>
        <v>317644.94139571139</v>
      </c>
      <c r="D1322">
        <f>E1321*'OHL indexes'!E1322/'OHL indexes'!B1321</f>
        <v>308824.44143409788</v>
      </c>
      <c r="E1322">
        <f>Master!K1324</f>
        <v>309698.71422370546</v>
      </c>
      <c r="F1322" t="str">
        <f t="shared" si="100"/>
        <v/>
      </c>
      <c r="G1322" t="str">
        <f t="shared" si="101"/>
        <v/>
      </c>
      <c r="H1322" t="str">
        <f t="shared" si="102"/>
        <v/>
      </c>
      <c r="I1322" t="str">
        <f t="shared" si="103"/>
        <v/>
      </c>
      <c r="J1322" t="str">
        <f t="shared" si="104"/>
        <v/>
      </c>
    </row>
    <row r="1323" spans="1:10" x14ac:dyDescent="0.25">
      <c r="A1323" s="1">
        <f>'OHL indexes'!A1323</f>
        <v>39986</v>
      </c>
      <c r="B1323">
        <f>E1322*'OHL indexes'!C1323/'OHL indexes'!B1322</f>
        <v>312474.90773685364</v>
      </c>
      <c r="C1323">
        <f>E1322*'OHL indexes'!D1323/'OHL indexes'!B1322</f>
        <v>329131.99199090572</v>
      </c>
      <c r="D1323">
        <f>E1322*'OHL indexes'!E1323/'OHL indexes'!B1322</f>
        <v>312474.90773685364</v>
      </c>
      <c r="E1323">
        <f>Master!K1325</f>
        <v>323004.89793047967</v>
      </c>
      <c r="F1323" t="str">
        <f t="shared" si="100"/>
        <v/>
      </c>
      <c r="G1323" t="str">
        <f t="shared" si="101"/>
        <v/>
      </c>
      <c r="H1323" t="str">
        <f t="shared" si="102"/>
        <v/>
      </c>
      <c r="I1323" t="str">
        <f t="shared" si="103"/>
        <v/>
      </c>
      <c r="J1323" t="str">
        <f t="shared" si="104"/>
        <v/>
      </c>
    </row>
    <row r="1324" spans="1:10" x14ac:dyDescent="0.25">
      <c r="A1324" s="1">
        <f>'OHL indexes'!A1324</f>
        <v>39987</v>
      </c>
      <c r="B1324">
        <f>E1323*'OHL indexes'!C1324/'OHL indexes'!B1323</f>
        <v>320783.51654838835</v>
      </c>
      <c r="C1324">
        <f>E1323*'OHL indexes'!D1324/'OHL indexes'!B1323</f>
        <v>324156.7253137863</v>
      </c>
      <c r="D1324">
        <f>E1323*'OHL indexes'!E1324/'OHL indexes'!B1323</f>
        <v>316011.66024611797</v>
      </c>
      <c r="E1324">
        <f>Master!K1326</f>
        <v>316581.60033127829</v>
      </c>
      <c r="F1324" t="str">
        <f t="shared" si="100"/>
        <v/>
      </c>
      <c r="G1324" t="str">
        <f t="shared" si="101"/>
        <v/>
      </c>
      <c r="H1324" t="str">
        <f t="shared" si="102"/>
        <v/>
      </c>
      <c r="I1324" t="str">
        <f t="shared" si="103"/>
        <v/>
      </c>
      <c r="J1324" t="str">
        <f t="shared" si="104"/>
        <v/>
      </c>
    </row>
    <row r="1325" spans="1:10" x14ac:dyDescent="0.25">
      <c r="A1325" s="1">
        <f>'OHL indexes'!A1325</f>
        <v>39988</v>
      </c>
      <c r="B1325">
        <f>E1324*'OHL indexes'!C1325/'OHL indexes'!B1324</f>
        <v>310597.11971899559</v>
      </c>
      <c r="C1325">
        <f>E1324*'OHL indexes'!D1325/'OHL indexes'!B1324</f>
        <v>314710.15064657584</v>
      </c>
      <c r="D1325">
        <f>E1324*'OHL indexes'!E1325/'OHL indexes'!B1324</f>
        <v>301507.27246200229</v>
      </c>
      <c r="E1325">
        <f>Master!K1327</f>
        <v>303599.24605521711</v>
      </c>
      <c r="F1325" t="str">
        <f t="shared" si="100"/>
        <v/>
      </c>
      <c r="G1325" t="str">
        <f t="shared" si="101"/>
        <v/>
      </c>
      <c r="H1325" t="str">
        <f t="shared" si="102"/>
        <v/>
      </c>
      <c r="I1325" t="str">
        <f t="shared" si="103"/>
        <v/>
      </c>
      <c r="J1325" t="str">
        <f t="shared" si="104"/>
        <v/>
      </c>
    </row>
    <row r="1326" spans="1:10" x14ac:dyDescent="0.25">
      <c r="A1326" s="1">
        <f>'OHL indexes'!A1326</f>
        <v>39989</v>
      </c>
      <c r="B1326">
        <f>E1325*'OHL indexes'!C1326/'OHL indexes'!B1325</f>
        <v>306927.37876270781</v>
      </c>
      <c r="C1326">
        <f>E1325*'OHL indexes'!D1326/'OHL indexes'!B1325</f>
        <v>307420.43166675727</v>
      </c>
      <c r="D1326">
        <f>E1325*'OHL indexes'!E1326/'OHL indexes'!B1325</f>
        <v>288314.50360905647</v>
      </c>
      <c r="E1326">
        <f>Master!K1328</f>
        <v>289788.25230171898</v>
      </c>
      <c r="F1326" t="str">
        <f t="shared" si="100"/>
        <v/>
      </c>
      <c r="G1326" t="str">
        <f t="shared" si="101"/>
        <v/>
      </c>
      <c r="H1326" t="str">
        <f t="shared" si="102"/>
        <v/>
      </c>
      <c r="I1326" t="str">
        <f t="shared" si="103"/>
        <v/>
      </c>
      <c r="J1326" t="str">
        <f t="shared" si="104"/>
        <v/>
      </c>
    </row>
    <row r="1327" spans="1:10" x14ac:dyDescent="0.25">
      <c r="A1327" s="1">
        <f>'OHL indexes'!A1327</f>
        <v>39990</v>
      </c>
      <c r="B1327">
        <f>E1326*'OHL indexes'!C1327/'OHL indexes'!B1326</f>
        <v>296495.07780476596</v>
      </c>
      <c r="C1327">
        <f>E1326*'OHL indexes'!D1327/'OHL indexes'!B1326</f>
        <v>296495.07780476596</v>
      </c>
      <c r="D1327">
        <f>E1326*'OHL indexes'!E1327/'OHL indexes'!B1326</f>
        <v>283040.40833843552</v>
      </c>
      <c r="E1327">
        <f>Master!K1329</f>
        <v>284798.91377490811</v>
      </c>
      <c r="F1327" t="str">
        <f t="shared" si="100"/>
        <v/>
      </c>
      <c r="G1327" t="str">
        <f t="shared" si="101"/>
        <v/>
      </c>
      <c r="H1327" t="str">
        <f t="shared" si="102"/>
        <v/>
      </c>
      <c r="I1327" t="str">
        <f t="shared" si="103"/>
        <v/>
      </c>
      <c r="J1327" t="str">
        <f t="shared" si="104"/>
        <v/>
      </c>
    </row>
    <row r="1328" spans="1:10" x14ac:dyDescent="0.25">
      <c r="A1328" s="1">
        <f>'OHL indexes'!A1328</f>
        <v>39993</v>
      </c>
      <c r="B1328">
        <f>E1327*'OHL indexes'!C1328/'OHL indexes'!B1327</f>
        <v>284471.36296413204</v>
      </c>
      <c r="C1328">
        <f>E1327*'OHL indexes'!D1328/'OHL indexes'!B1327</f>
        <v>287583.03165673179</v>
      </c>
      <c r="D1328">
        <f>E1327*'OHL indexes'!E1328/'OHL indexes'!B1327</f>
        <v>273498.67964418005</v>
      </c>
      <c r="E1328">
        <f>Master!K1330</f>
        <v>274629.59915091028</v>
      </c>
      <c r="F1328" t="str">
        <f t="shared" si="100"/>
        <v/>
      </c>
      <c r="G1328" t="str">
        <f t="shared" si="101"/>
        <v/>
      </c>
      <c r="H1328" t="str">
        <f t="shared" si="102"/>
        <v/>
      </c>
      <c r="I1328" t="str">
        <f t="shared" si="103"/>
        <v/>
      </c>
      <c r="J1328" t="str">
        <f t="shared" si="104"/>
        <v/>
      </c>
    </row>
    <row r="1329" spans="1:10" x14ac:dyDescent="0.25">
      <c r="A1329" s="1">
        <f>'OHL indexes'!A1329</f>
        <v>39994</v>
      </c>
      <c r="B1329">
        <f>E1328*'OHL indexes'!C1329/'OHL indexes'!B1328</f>
        <v>275058.51004385657</v>
      </c>
      <c r="C1329">
        <f>E1328*'OHL indexes'!D1329/'OHL indexes'!B1328</f>
        <v>283698.14718483202</v>
      </c>
      <c r="D1329">
        <f>E1328*'OHL indexes'!E1329/'OHL indexes'!B1328</f>
        <v>269605.14857116365</v>
      </c>
      <c r="E1329">
        <f>Master!K1331</f>
        <v>279403.64310011483</v>
      </c>
      <c r="F1329" t="str">
        <f t="shared" si="100"/>
        <v/>
      </c>
      <c r="G1329" t="str">
        <f t="shared" si="101"/>
        <v/>
      </c>
      <c r="H1329" t="str">
        <f t="shared" si="102"/>
        <v/>
      </c>
      <c r="I1329" t="str">
        <f t="shared" si="103"/>
        <v/>
      </c>
      <c r="J1329" t="str">
        <f t="shared" si="104"/>
        <v/>
      </c>
    </row>
    <row r="1330" spans="1:10" x14ac:dyDescent="0.25">
      <c r="A1330" s="1">
        <f>'OHL indexes'!A1330</f>
        <v>39995</v>
      </c>
      <c r="B1330">
        <f>E1329*'OHL indexes'!C1330/'OHL indexes'!B1329</f>
        <v>275733.70634002209</v>
      </c>
      <c r="C1330">
        <f>E1329*'OHL indexes'!D1330/'OHL indexes'!B1329</f>
        <v>278261.89694430027</v>
      </c>
      <c r="D1330">
        <f>E1329*'OHL indexes'!E1330/'OHL indexes'!B1329</f>
        <v>270514.26974060119</v>
      </c>
      <c r="E1330">
        <f>Master!K1332</f>
        <v>276911.01542532316</v>
      </c>
      <c r="F1330" t="str">
        <f t="shared" si="100"/>
        <v/>
      </c>
      <c r="G1330" t="str">
        <f t="shared" si="101"/>
        <v/>
      </c>
      <c r="H1330" t="str">
        <f t="shared" si="102"/>
        <v/>
      </c>
      <c r="I1330" t="str">
        <f t="shared" si="103"/>
        <v/>
      </c>
      <c r="J1330" t="str">
        <f t="shared" si="104"/>
        <v/>
      </c>
    </row>
    <row r="1331" spans="1:10" x14ac:dyDescent="0.25">
      <c r="A1331" s="1">
        <f>'OHL indexes'!A1331</f>
        <v>39996</v>
      </c>
      <c r="B1331">
        <f>E1330*'OHL indexes'!C1331/'OHL indexes'!B1330</f>
        <v>282240.53606981359</v>
      </c>
      <c r="C1331">
        <f>E1330*'OHL indexes'!D1331/'OHL indexes'!B1330</f>
        <v>293326.72649056296</v>
      </c>
      <c r="D1331">
        <f>E1330*'OHL indexes'!E1331/'OHL indexes'!B1330</f>
        <v>281304.80170270096</v>
      </c>
      <c r="E1331">
        <f>Master!K1333</f>
        <v>292120.94467910298</v>
      </c>
      <c r="F1331" t="str">
        <f t="shared" si="100"/>
        <v/>
      </c>
      <c r="G1331" t="str">
        <f t="shared" si="101"/>
        <v/>
      </c>
      <c r="H1331" t="str">
        <f t="shared" si="102"/>
        <v/>
      </c>
      <c r="I1331" t="str">
        <f t="shared" si="103"/>
        <v/>
      </c>
      <c r="J1331" t="str">
        <f t="shared" si="104"/>
        <v/>
      </c>
    </row>
    <row r="1332" spans="1:10" x14ac:dyDescent="0.25">
      <c r="A1332" s="1">
        <f>'OHL indexes'!A1332</f>
        <v>40000</v>
      </c>
      <c r="B1332">
        <f>E1331*'OHL indexes'!C1332/'OHL indexes'!B1331</f>
        <v>294800.94888347009</v>
      </c>
      <c r="C1332">
        <f>E1331*'OHL indexes'!D1332/'OHL indexes'!B1331</f>
        <v>296993.67959613411</v>
      </c>
      <c r="D1332">
        <f>E1331*'OHL indexes'!E1332/'OHL indexes'!B1331</f>
        <v>288710.03023718117</v>
      </c>
      <c r="E1332">
        <f>Master!K1334</f>
        <v>289419.03132332693</v>
      </c>
      <c r="F1332" t="str">
        <f t="shared" si="100"/>
        <v/>
      </c>
      <c r="G1332" t="str">
        <f t="shared" si="101"/>
        <v/>
      </c>
      <c r="H1332" t="str">
        <f t="shared" si="102"/>
        <v/>
      </c>
      <c r="I1332" t="str">
        <f t="shared" si="103"/>
        <v/>
      </c>
      <c r="J1332" t="str">
        <f t="shared" si="104"/>
        <v/>
      </c>
    </row>
    <row r="1333" spans="1:10" x14ac:dyDescent="0.25">
      <c r="A1333" s="1">
        <f>'OHL indexes'!A1333</f>
        <v>40001</v>
      </c>
      <c r="B1333">
        <f>E1332*'OHL indexes'!C1333/'OHL indexes'!B1332</f>
        <v>291100.74674587732</v>
      </c>
      <c r="C1333">
        <f>E1332*'OHL indexes'!D1333/'OHL indexes'!B1332</f>
        <v>301272.15828288539</v>
      </c>
      <c r="D1333">
        <f>E1332*'OHL indexes'!E1333/'OHL indexes'!B1332</f>
        <v>290432.1101275261</v>
      </c>
      <c r="E1333">
        <f>Master!K1335</f>
        <v>300516.668009869</v>
      </c>
      <c r="F1333" t="str">
        <f t="shared" si="100"/>
        <v/>
      </c>
      <c r="G1333" t="str">
        <f t="shared" si="101"/>
        <v/>
      </c>
      <c r="H1333" t="str">
        <f t="shared" si="102"/>
        <v/>
      </c>
      <c r="I1333" t="str">
        <f t="shared" si="103"/>
        <v/>
      </c>
      <c r="J1333" t="str">
        <f t="shared" si="104"/>
        <v/>
      </c>
    </row>
    <row r="1334" spans="1:10" x14ac:dyDescent="0.25">
      <c r="A1334" s="1">
        <f>'OHL indexes'!A1334</f>
        <v>40002</v>
      </c>
      <c r="B1334">
        <f>E1333*'OHL indexes'!C1334/'OHL indexes'!B1333</f>
        <v>298979.28421463561</v>
      </c>
      <c r="C1334">
        <f>E1333*'OHL indexes'!D1334/'OHL indexes'!B1333</f>
        <v>316497.28378584911</v>
      </c>
      <c r="D1334">
        <f>E1333*'OHL indexes'!E1334/'OHL indexes'!B1333</f>
        <v>296713.69023990812</v>
      </c>
      <c r="E1334">
        <f>Master!K1336</f>
        <v>304718.37869002111</v>
      </c>
      <c r="F1334" t="str">
        <f t="shared" si="100"/>
        <v/>
      </c>
      <c r="G1334" t="str">
        <f t="shared" si="101"/>
        <v/>
      </c>
      <c r="H1334" t="str">
        <f t="shared" si="102"/>
        <v/>
      </c>
      <c r="I1334" t="str">
        <f t="shared" si="103"/>
        <v/>
      </c>
      <c r="J1334" t="str">
        <f t="shared" si="104"/>
        <v/>
      </c>
    </row>
    <row r="1335" spans="1:10" x14ac:dyDescent="0.25">
      <c r="A1335" s="1">
        <f>'OHL indexes'!A1335</f>
        <v>40003</v>
      </c>
      <c r="B1335">
        <f>E1334*'OHL indexes'!C1335/'OHL indexes'!B1334</f>
        <v>300960.90182208415</v>
      </c>
      <c r="C1335">
        <f>E1334*'OHL indexes'!D1335/'OHL indexes'!B1334</f>
        <v>303869.90874023759</v>
      </c>
      <c r="D1335">
        <f>E1334*'OHL indexes'!E1335/'OHL indexes'!B1334</f>
        <v>294233.83132273378</v>
      </c>
      <c r="E1335">
        <f>Master!K1337</f>
        <v>300591.57175850496</v>
      </c>
      <c r="F1335" t="str">
        <f t="shared" si="100"/>
        <v/>
      </c>
      <c r="G1335" t="str">
        <f t="shared" si="101"/>
        <v/>
      </c>
      <c r="H1335" t="str">
        <f t="shared" si="102"/>
        <v/>
      </c>
      <c r="I1335" t="str">
        <f t="shared" si="103"/>
        <v/>
      </c>
      <c r="J1335" t="str">
        <f t="shared" si="104"/>
        <v/>
      </c>
    </row>
    <row r="1336" spans="1:10" x14ac:dyDescent="0.25">
      <c r="A1336" s="1">
        <f>'OHL indexes'!A1336</f>
        <v>40004</v>
      </c>
      <c r="B1336">
        <f>E1335*'OHL indexes'!C1336/'OHL indexes'!B1335</f>
        <v>303686.12851673481</v>
      </c>
      <c r="C1336">
        <f>E1335*'OHL indexes'!D1336/'OHL indexes'!B1335</f>
        <v>306716.23507259053</v>
      </c>
      <c r="D1336">
        <f>E1335*'OHL indexes'!E1336/'OHL indexes'!B1335</f>
        <v>298496.30028656765</v>
      </c>
      <c r="E1336">
        <f>Master!K1338</f>
        <v>302036.37158411421</v>
      </c>
      <c r="F1336" t="str">
        <f t="shared" si="100"/>
        <v/>
      </c>
      <c r="G1336" t="str">
        <f t="shared" si="101"/>
        <v/>
      </c>
      <c r="H1336" t="str">
        <f t="shared" si="102"/>
        <v/>
      </c>
      <c r="I1336" t="str">
        <f t="shared" si="103"/>
        <v/>
      </c>
      <c r="J1336" t="str">
        <f t="shared" si="104"/>
        <v/>
      </c>
    </row>
    <row r="1337" spans="1:10" x14ac:dyDescent="0.25">
      <c r="A1337" s="1">
        <f>'OHL indexes'!A1337</f>
        <v>40007</v>
      </c>
      <c r="B1337">
        <f>E1336*'OHL indexes'!C1337/'OHL indexes'!B1336</f>
        <v>301072.09921558789</v>
      </c>
      <c r="C1337">
        <f>E1336*'OHL indexes'!D1337/'OHL indexes'!B1336</f>
        <v>302317.61129280902</v>
      </c>
      <c r="D1337">
        <f>E1336*'OHL indexes'!E1337/'OHL indexes'!B1336</f>
        <v>285463.03943134419</v>
      </c>
      <c r="E1337">
        <f>Master!K1339</f>
        <v>287837.35248970403</v>
      </c>
      <c r="F1337" t="str">
        <f t="shared" si="100"/>
        <v/>
      </c>
      <c r="G1337" t="str">
        <f t="shared" si="101"/>
        <v/>
      </c>
      <c r="H1337" t="str">
        <f t="shared" si="102"/>
        <v/>
      </c>
      <c r="I1337" t="str">
        <f t="shared" si="103"/>
        <v/>
      </c>
      <c r="J1337" t="str">
        <f t="shared" si="104"/>
        <v/>
      </c>
    </row>
    <row r="1338" spans="1:10" x14ac:dyDescent="0.25">
      <c r="A1338" s="1">
        <f>'OHL indexes'!A1338</f>
        <v>40008</v>
      </c>
      <c r="B1338">
        <f>E1337*'OHL indexes'!C1338/'OHL indexes'!B1337</f>
        <v>287357.42701237835</v>
      </c>
      <c r="C1338">
        <f>E1337*'OHL indexes'!D1338/'OHL indexes'!B1337</f>
        <v>289517.09166034387</v>
      </c>
      <c r="D1338">
        <f>E1337*'OHL indexes'!E1338/'OHL indexes'!B1337</f>
        <v>280398.45640456531</v>
      </c>
      <c r="E1338">
        <f>Master!K1340</f>
        <v>282552.68439495465</v>
      </c>
      <c r="F1338" t="str">
        <f t="shared" si="100"/>
        <v/>
      </c>
      <c r="G1338" t="str">
        <f t="shared" si="101"/>
        <v/>
      </c>
      <c r="H1338" t="str">
        <f t="shared" si="102"/>
        <v/>
      </c>
      <c r="I1338" t="str">
        <f t="shared" si="103"/>
        <v/>
      </c>
      <c r="J1338" t="str">
        <f t="shared" si="104"/>
        <v/>
      </c>
    </row>
    <row r="1339" spans="1:10" x14ac:dyDescent="0.25">
      <c r="A1339" s="1">
        <f>'OHL indexes'!A1339</f>
        <v>40009</v>
      </c>
      <c r="B1339">
        <f>E1338*'OHL indexes'!C1339/'OHL indexes'!B1338</f>
        <v>277257.9190755036</v>
      </c>
      <c r="C1339">
        <f>E1338*'OHL indexes'!D1339/'OHL indexes'!B1338</f>
        <v>278531.84545672958</v>
      </c>
      <c r="D1339">
        <f>E1338*'OHL indexes'!E1339/'OHL indexes'!B1338</f>
        <v>268300.6378036149</v>
      </c>
      <c r="E1339">
        <f>Master!K1341</f>
        <v>273888.71958249662</v>
      </c>
      <c r="F1339" t="str">
        <f t="shared" si="100"/>
        <v/>
      </c>
      <c r="G1339" t="str">
        <f t="shared" si="101"/>
        <v/>
      </c>
      <c r="H1339" t="str">
        <f t="shared" si="102"/>
        <v/>
      </c>
      <c r="I1339" t="str">
        <f t="shared" si="103"/>
        <v/>
      </c>
      <c r="J1339" t="str">
        <f t="shared" si="104"/>
        <v/>
      </c>
    </row>
    <row r="1340" spans="1:10" x14ac:dyDescent="0.25">
      <c r="A1340" s="1">
        <f>'OHL indexes'!A1340</f>
        <v>40010</v>
      </c>
      <c r="B1340">
        <f>E1339*'OHL indexes'!C1340/'OHL indexes'!B1339</f>
        <v>272619.99374963663</v>
      </c>
      <c r="C1340">
        <f>E1339*'OHL indexes'!D1340/'OHL indexes'!B1339</f>
        <v>275633.2271996974</v>
      </c>
      <c r="D1340">
        <f>E1339*'OHL indexes'!E1340/'OHL indexes'!B1339</f>
        <v>269130.95292318589</v>
      </c>
      <c r="E1340">
        <f>Master!K1342</f>
        <v>270632.34232966736</v>
      </c>
      <c r="F1340" t="str">
        <f t="shared" si="100"/>
        <v/>
      </c>
      <c r="G1340" t="str">
        <f t="shared" si="101"/>
        <v/>
      </c>
      <c r="H1340" t="str">
        <f t="shared" si="102"/>
        <v/>
      </c>
      <c r="I1340" t="str">
        <f t="shared" si="103"/>
        <v/>
      </c>
      <c r="J1340" t="str">
        <f t="shared" si="104"/>
        <v/>
      </c>
    </row>
    <row r="1341" spans="1:10" x14ac:dyDescent="0.25">
      <c r="A1341" s="1">
        <f>'OHL indexes'!A1341</f>
        <v>40011</v>
      </c>
      <c r="B1341">
        <f>E1340*'OHL indexes'!C1341/'OHL indexes'!B1340</f>
        <v>271461.22300369065</v>
      </c>
      <c r="C1341">
        <f>E1340*'OHL indexes'!D1341/'OHL indexes'!B1340</f>
        <v>272349.32223585679</v>
      </c>
      <c r="D1341">
        <f>E1340*'OHL indexes'!E1341/'OHL indexes'!B1340</f>
        <v>268323.30479917565</v>
      </c>
      <c r="E1341">
        <f>Master!K1343</f>
        <v>270686.29065837449</v>
      </c>
      <c r="F1341" t="str">
        <f t="shared" si="100"/>
        <v/>
      </c>
      <c r="G1341" t="str">
        <f t="shared" si="101"/>
        <v/>
      </c>
      <c r="H1341" t="str">
        <f t="shared" si="102"/>
        <v/>
      </c>
      <c r="I1341" t="str">
        <f t="shared" si="103"/>
        <v/>
      </c>
      <c r="J1341" t="str">
        <f t="shared" si="104"/>
        <v/>
      </c>
    </row>
    <row r="1342" spans="1:10" x14ac:dyDescent="0.25">
      <c r="A1342" s="1">
        <f>'OHL indexes'!A1342</f>
        <v>40014</v>
      </c>
      <c r="B1342">
        <f>E1341*'OHL indexes'!C1342/'OHL indexes'!B1341</f>
        <v>269233.09141918615</v>
      </c>
      <c r="C1342">
        <f>E1341*'OHL indexes'!D1342/'OHL indexes'!B1341</f>
        <v>272351.56086743483</v>
      </c>
      <c r="D1342">
        <f>E1341*'OHL indexes'!E1342/'OHL indexes'!B1341</f>
        <v>264166.57340818032</v>
      </c>
      <c r="E1342">
        <f>Master!K1344</f>
        <v>264661.84433069045</v>
      </c>
      <c r="F1342" t="str">
        <f t="shared" si="100"/>
        <v/>
      </c>
      <c r="G1342" t="str">
        <f t="shared" si="101"/>
        <v/>
      </c>
      <c r="H1342" t="str">
        <f t="shared" si="102"/>
        <v/>
      </c>
      <c r="I1342" t="str">
        <f t="shared" si="103"/>
        <v/>
      </c>
      <c r="J1342" t="str">
        <f t="shared" si="104"/>
        <v/>
      </c>
    </row>
    <row r="1343" spans="1:10" x14ac:dyDescent="0.25">
      <c r="A1343" s="1">
        <f>'OHL indexes'!A1343</f>
        <v>40015</v>
      </c>
      <c r="B1343">
        <f>E1342*'OHL indexes'!C1343/'OHL indexes'!B1342</f>
        <v>264505.64950562094</v>
      </c>
      <c r="C1343">
        <f>E1342*'OHL indexes'!D1343/'OHL indexes'!B1342</f>
        <v>267551.55095019424</v>
      </c>
      <c r="D1343">
        <f>E1342*'OHL indexes'!E1343/'OHL indexes'!B1342</f>
        <v>259507.23598089031</v>
      </c>
      <c r="E1343">
        <f>Master!K1345</f>
        <v>259521.83299805134</v>
      </c>
      <c r="F1343" t="str">
        <f t="shared" si="100"/>
        <v/>
      </c>
      <c r="G1343" t="str">
        <f t="shared" si="101"/>
        <v/>
      </c>
      <c r="H1343" t="str">
        <f t="shared" si="102"/>
        <v/>
      </c>
      <c r="I1343" t="str">
        <f t="shared" si="103"/>
        <v/>
      </c>
      <c r="J1343" t="str">
        <f t="shared" si="104"/>
        <v/>
      </c>
    </row>
    <row r="1344" spans="1:10" x14ac:dyDescent="0.25">
      <c r="A1344" s="1">
        <f>'OHL indexes'!A1344</f>
        <v>40016</v>
      </c>
      <c r="B1344">
        <f>E1343*'OHL indexes'!C1344/'OHL indexes'!B1343</f>
        <v>263249.25577159942</v>
      </c>
      <c r="C1344">
        <f>E1343*'OHL indexes'!D1344/'OHL indexes'!B1343</f>
        <v>265112.97995252581</v>
      </c>
      <c r="D1344">
        <f>E1343*'OHL indexes'!E1344/'OHL indexes'!B1343</f>
        <v>248805.50211971492</v>
      </c>
      <c r="E1344">
        <f>Master!K1346</f>
        <v>253459.95132905507</v>
      </c>
      <c r="F1344" t="str">
        <f t="shared" si="100"/>
        <v/>
      </c>
      <c r="G1344" t="str">
        <f t="shared" si="101"/>
        <v/>
      </c>
      <c r="H1344" t="str">
        <f t="shared" si="102"/>
        <v/>
      </c>
      <c r="I1344" t="str">
        <f t="shared" si="103"/>
        <v/>
      </c>
      <c r="J1344" t="str">
        <f t="shared" si="104"/>
        <v/>
      </c>
    </row>
    <row r="1345" spans="1:10" x14ac:dyDescent="0.25">
      <c r="A1345" s="1">
        <f>'OHL indexes'!A1345</f>
        <v>40017</v>
      </c>
      <c r="B1345">
        <f>E1344*'OHL indexes'!C1345/'OHL indexes'!B1344</f>
        <v>253367.119222332</v>
      </c>
      <c r="C1345">
        <f>E1344*'OHL indexes'!D1345/'OHL indexes'!B1344</f>
        <v>253367.119222332</v>
      </c>
      <c r="D1345">
        <f>E1344*'OHL indexes'!E1345/'OHL indexes'!B1344</f>
        <v>243293.7097849194</v>
      </c>
      <c r="E1345">
        <f>Master!K1347</f>
        <v>244728.12303076684</v>
      </c>
      <c r="F1345" t="str">
        <f t="shared" si="100"/>
        <v/>
      </c>
      <c r="G1345" t="str">
        <f t="shared" si="101"/>
        <v/>
      </c>
      <c r="H1345" t="str">
        <f t="shared" si="102"/>
        <v/>
      </c>
      <c r="I1345" t="str">
        <f t="shared" si="103"/>
        <v/>
      </c>
      <c r="J1345" t="str">
        <f t="shared" si="104"/>
        <v/>
      </c>
    </row>
    <row r="1346" spans="1:10" x14ac:dyDescent="0.25">
      <c r="A1346" s="1">
        <f>'OHL indexes'!A1346</f>
        <v>40018</v>
      </c>
      <c r="B1346">
        <f>E1345*'OHL indexes'!C1346/'OHL indexes'!B1345</f>
        <v>247270.6321228201</v>
      </c>
      <c r="C1346">
        <f>E1345*'OHL indexes'!D1346/'OHL indexes'!B1345</f>
        <v>247917.80555530079</v>
      </c>
      <c r="D1346">
        <f>E1345*'OHL indexes'!E1346/'OHL indexes'!B1345</f>
        <v>242074.66845959934</v>
      </c>
      <c r="E1346">
        <f>Master!K1348</f>
        <v>242735.71901995782</v>
      </c>
      <c r="F1346" t="str">
        <f t="shared" si="100"/>
        <v/>
      </c>
      <c r="G1346" t="str">
        <f t="shared" si="101"/>
        <v/>
      </c>
      <c r="H1346" t="str">
        <f t="shared" si="102"/>
        <v/>
      </c>
      <c r="I1346" t="str">
        <f t="shared" si="103"/>
        <v/>
      </c>
      <c r="J1346" t="str">
        <f t="shared" si="104"/>
        <v/>
      </c>
    </row>
    <row r="1347" spans="1:10" x14ac:dyDescent="0.25">
      <c r="A1347" s="1">
        <f>'OHL indexes'!A1347</f>
        <v>40021</v>
      </c>
      <c r="B1347">
        <f>E1346*'OHL indexes'!C1347/'OHL indexes'!B1346</f>
        <v>242666.71241229359</v>
      </c>
      <c r="C1347">
        <f>E1346*'OHL indexes'!D1347/'OHL indexes'!B1346</f>
        <v>248210.08970939266</v>
      </c>
      <c r="D1347">
        <f>E1346*'OHL indexes'!E1347/'OHL indexes'!B1346</f>
        <v>242666.71241229359</v>
      </c>
      <c r="E1347">
        <f>Master!K1349</f>
        <v>246010.79557771739</v>
      </c>
      <c r="F1347" t="str">
        <f t="shared" si="100"/>
        <v/>
      </c>
      <c r="G1347" t="str">
        <f t="shared" si="101"/>
        <v/>
      </c>
      <c r="H1347" t="str">
        <f t="shared" si="102"/>
        <v/>
      </c>
      <c r="I1347" t="str">
        <f t="shared" si="103"/>
        <v/>
      </c>
      <c r="J1347" t="str">
        <f t="shared" si="104"/>
        <v/>
      </c>
    </row>
    <row r="1348" spans="1:10" x14ac:dyDescent="0.25">
      <c r="A1348" s="1">
        <f>'OHL indexes'!A1348</f>
        <v>40022</v>
      </c>
      <c r="B1348">
        <f>E1347*'OHL indexes'!C1348/'OHL indexes'!B1347</f>
        <v>247475.69074619087</v>
      </c>
      <c r="C1348">
        <f>E1347*'OHL indexes'!D1348/'OHL indexes'!B1347</f>
        <v>258096.17432148391</v>
      </c>
      <c r="D1348">
        <f>E1347*'OHL indexes'!E1348/'OHL indexes'!B1347</f>
        <v>246377.0129736957</v>
      </c>
      <c r="E1348">
        <f>Master!K1350</f>
        <v>254612.13107159972</v>
      </c>
      <c r="F1348" t="str">
        <f t="shared" si="100"/>
        <v/>
      </c>
      <c r="G1348" t="str">
        <f t="shared" si="101"/>
        <v/>
      </c>
      <c r="H1348" t="str">
        <f t="shared" si="102"/>
        <v/>
      </c>
      <c r="I1348" t="str">
        <f t="shared" si="103"/>
        <v/>
      </c>
      <c r="J1348" t="str">
        <f t="shared" si="104"/>
        <v/>
      </c>
    </row>
    <row r="1349" spans="1:10" x14ac:dyDescent="0.25">
      <c r="A1349" s="1">
        <f>'OHL indexes'!A1349</f>
        <v>40023</v>
      </c>
      <c r="B1349">
        <f>E1348*'OHL indexes'!C1349/'OHL indexes'!B1348</f>
        <v>254498.20581295283</v>
      </c>
      <c r="C1349">
        <f>E1348*'OHL indexes'!D1349/'OHL indexes'!B1348</f>
        <v>261447.36516713598</v>
      </c>
      <c r="D1349">
        <f>E1348*'OHL indexes'!E1349/'OHL indexes'!B1348</f>
        <v>253359.00439435249</v>
      </c>
      <c r="E1349">
        <f>Master!K1351</f>
        <v>257455.21398608398</v>
      </c>
      <c r="F1349" t="str">
        <f t="shared" si="100"/>
        <v/>
      </c>
      <c r="G1349" t="str">
        <f t="shared" si="101"/>
        <v/>
      </c>
      <c r="H1349" t="str">
        <f t="shared" si="102"/>
        <v/>
      </c>
      <c r="I1349" t="str">
        <f t="shared" si="103"/>
        <v/>
      </c>
      <c r="J1349" t="str">
        <f t="shared" si="104"/>
        <v/>
      </c>
    </row>
    <row r="1350" spans="1:10" x14ac:dyDescent="0.25">
      <c r="A1350" s="1">
        <f>'OHL indexes'!A1350</f>
        <v>40024</v>
      </c>
      <c r="B1350">
        <f>E1349*'OHL indexes'!C1350/'OHL indexes'!B1349</f>
        <v>253235.37484903898</v>
      </c>
      <c r="C1350">
        <f>E1349*'OHL indexes'!D1350/'OHL indexes'!B1349</f>
        <v>253552.99164788955</v>
      </c>
      <c r="D1350">
        <f>E1349*'OHL indexes'!E1350/'OHL indexes'!B1349</f>
        <v>248561.79011840434</v>
      </c>
      <c r="E1350">
        <f>Master!K1352</f>
        <v>251597.12583702477</v>
      </c>
      <c r="F1350" t="str">
        <f t="shared" ref="F1350:F1413" si="105">IF(AND(B1350&lt;D1350,ABS(D1350/B1350-1)&gt;E$1),D1350/B1350-1,"")</f>
        <v/>
      </c>
      <c r="G1350" t="str">
        <f t="shared" ref="G1350:G1413" si="106">IF(AND(B1350&gt;C1350,ABS(C1350/B1350-1)&gt;E$1),C1350/B1350-1,"")</f>
        <v/>
      </c>
      <c r="H1350" t="str">
        <f t="shared" ref="H1350:H1413" si="107">IF(AND(D1350&gt;C1350,ABS(D1350/C1350-1)&gt;E$1),D1350/C1350-1,"")</f>
        <v/>
      </c>
      <c r="I1350" t="str">
        <f t="shared" ref="I1350:I1413" si="108">IF(AND(E1350&lt;D1350,ABS(D1350/E1350-1)&gt;E$1),D1350/E1350-1,"")</f>
        <v/>
      </c>
      <c r="J1350" t="str">
        <f t="shared" ref="J1350:J1413" si="109">IF(AND(E1350&gt;C1350,ABS(C1350/E1350-1)&gt;E$1),C1350/E1350-1,"")</f>
        <v/>
      </c>
    </row>
    <row r="1351" spans="1:10" x14ac:dyDescent="0.25">
      <c r="A1351" s="1">
        <f>'OHL indexes'!A1351</f>
        <v>40025</v>
      </c>
      <c r="B1351">
        <f>E1350*'OHL indexes'!C1351/'OHL indexes'!B1350</f>
        <v>253562.89946684238</v>
      </c>
      <c r="C1351">
        <f>E1350*'OHL indexes'!D1351/'OHL indexes'!B1350</f>
        <v>255212.34317822312</v>
      </c>
      <c r="D1351">
        <f>E1350*'OHL indexes'!E1351/'OHL indexes'!B1350</f>
        <v>248727.5414762359</v>
      </c>
      <c r="E1351">
        <f>Master!K1353</f>
        <v>254032.54779452051</v>
      </c>
      <c r="F1351" t="str">
        <f t="shared" si="105"/>
        <v/>
      </c>
      <c r="G1351" t="str">
        <f t="shared" si="106"/>
        <v/>
      </c>
      <c r="H1351" t="str">
        <f t="shared" si="107"/>
        <v/>
      </c>
      <c r="I1351" t="str">
        <f t="shared" si="108"/>
        <v/>
      </c>
      <c r="J1351" t="str">
        <f t="shared" si="109"/>
        <v/>
      </c>
    </row>
    <row r="1352" spans="1:10" x14ac:dyDescent="0.25">
      <c r="A1352" s="1">
        <f>'OHL indexes'!A1352</f>
        <v>40028</v>
      </c>
      <c r="B1352">
        <f>E1351*'OHL indexes'!C1352/'OHL indexes'!B1351</f>
        <v>249623.19780479115</v>
      </c>
      <c r="C1352">
        <f>E1351*'OHL indexes'!D1352/'OHL indexes'!B1351</f>
        <v>252862.73120996632</v>
      </c>
      <c r="D1352">
        <f>E1351*'OHL indexes'!E1352/'OHL indexes'!B1351</f>
        <v>246023.72477083979</v>
      </c>
      <c r="E1352">
        <f>Master!K1354</f>
        <v>247539.41864998144</v>
      </c>
      <c r="F1352" t="str">
        <f t="shared" si="105"/>
        <v/>
      </c>
      <c r="G1352" t="str">
        <f t="shared" si="106"/>
        <v/>
      </c>
      <c r="H1352" t="str">
        <f t="shared" si="107"/>
        <v/>
      </c>
      <c r="I1352" t="str">
        <f t="shared" si="108"/>
        <v/>
      </c>
      <c r="J1352" t="str">
        <f t="shared" si="109"/>
        <v/>
      </c>
    </row>
    <row r="1353" spans="1:10" x14ac:dyDescent="0.25">
      <c r="A1353" s="1">
        <f>'OHL indexes'!A1353</f>
        <v>40029</v>
      </c>
      <c r="B1353">
        <f>E1352*'OHL indexes'!C1353/'OHL indexes'!B1352</f>
        <v>251076.64764242072</v>
      </c>
      <c r="C1353">
        <f>E1352*'OHL indexes'!D1353/'OHL indexes'!B1352</f>
        <v>252218.4195261171</v>
      </c>
      <c r="D1353">
        <f>E1352*'OHL indexes'!E1353/'OHL indexes'!B1352</f>
        <v>244942.46636642324</v>
      </c>
      <c r="E1353">
        <f>Master!K1355</f>
        <v>245788.4362944797</v>
      </c>
      <c r="F1353" t="str">
        <f t="shared" si="105"/>
        <v/>
      </c>
      <c r="G1353" t="str">
        <f t="shared" si="106"/>
        <v/>
      </c>
      <c r="H1353" t="str">
        <f t="shared" si="107"/>
        <v/>
      </c>
      <c r="I1353" t="str">
        <f t="shared" si="108"/>
        <v/>
      </c>
      <c r="J1353" t="str">
        <f t="shared" si="109"/>
        <v/>
      </c>
    </row>
    <row r="1354" spans="1:10" x14ac:dyDescent="0.25">
      <c r="A1354" s="1">
        <f>'OHL indexes'!A1354</f>
        <v>40030</v>
      </c>
      <c r="B1354">
        <f>E1353*'OHL indexes'!C1354/'OHL indexes'!B1353</f>
        <v>246456.93278025798</v>
      </c>
      <c r="C1354">
        <f>E1353*'OHL indexes'!D1354/'OHL indexes'!B1353</f>
        <v>250022.31558326236</v>
      </c>
      <c r="D1354">
        <f>E1353*'OHL indexes'!E1354/'OHL indexes'!B1353</f>
        <v>243337.24840719925</v>
      </c>
      <c r="E1354">
        <f>Master!K1356</f>
        <v>244669.51275215507</v>
      </c>
      <c r="F1354" t="str">
        <f t="shared" si="105"/>
        <v/>
      </c>
      <c r="G1354" t="str">
        <f t="shared" si="106"/>
        <v/>
      </c>
      <c r="H1354" t="str">
        <f t="shared" si="107"/>
        <v/>
      </c>
      <c r="I1354" t="str">
        <f t="shared" si="108"/>
        <v/>
      </c>
      <c r="J1354" t="str">
        <f t="shared" si="109"/>
        <v/>
      </c>
    </row>
    <row r="1355" spans="1:10" x14ac:dyDescent="0.25">
      <c r="A1355" s="1">
        <f>'OHL indexes'!A1355</f>
        <v>40031</v>
      </c>
      <c r="B1355">
        <f>E1354*'OHL indexes'!C1355/'OHL indexes'!B1354</f>
        <v>243738.36242678878</v>
      </c>
      <c r="C1355">
        <f>E1354*'OHL indexes'!D1355/'OHL indexes'!B1354</f>
        <v>250167.70692399505</v>
      </c>
      <c r="D1355">
        <f>E1354*'OHL indexes'!E1355/'OHL indexes'!B1354</f>
        <v>240324.16161974205</v>
      </c>
      <c r="E1355">
        <f>Master!K1357</f>
        <v>247347.27800910233</v>
      </c>
      <c r="F1355" t="str">
        <f t="shared" si="105"/>
        <v/>
      </c>
      <c r="G1355" t="str">
        <f t="shared" si="106"/>
        <v/>
      </c>
      <c r="H1355" t="str">
        <f t="shared" si="107"/>
        <v/>
      </c>
      <c r="I1355" t="str">
        <f t="shared" si="108"/>
        <v/>
      </c>
      <c r="J1355" t="str">
        <f t="shared" si="109"/>
        <v/>
      </c>
    </row>
    <row r="1356" spans="1:10" x14ac:dyDescent="0.25">
      <c r="A1356" s="1">
        <f>'OHL indexes'!A1356</f>
        <v>40032</v>
      </c>
      <c r="B1356">
        <f>E1355*'OHL indexes'!C1356/'OHL indexes'!B1355</f>
        <v>243196.86328919025</v>
      </c>
      <c r="C1356">
        <f>E1355*'OHL indexes'!D1356/'OHL indexes'!B1355</f>
        <v>244256.54745274718</v>
      </c>
      <c r="D1356">
        <f>E1355*'OHL indexes'!E1356/'OHL indexes'!B1355</f>
        <v>235514.15949798215</v>
      </c>
      <c r="E1356">
        <f>Master!K1358</f>
        <v>239218.45362403418</v>
      </c>
      <c r="F1356" t="str">
        <f t="shared" si="105"/>
        <v/>
      </c>
      <c r="G1356" t="str">
        <f t="shared" si="106"/>
        <v/>
      </c>
      <c r="H1356" t="str">
        <f t="shared" si="107"/>
        <v/>
      </c>
      <c r="I1356" t="str">
        <f t="shared" si="108"/>
        <v/>
      </c>
      <c r="J1356" t="str">
        <f t="shared" si="109"/>
        <v/>
      </c>
    </row>
    <row r="1357" spans="1:10" x14ac:dyDescent="0.25">
      <c r="A1357" s="1">
        <f>'OHL indexes'!A1357</f>
        <v>40035</v>
      </c>
      <c r="B1357">
        <f>E1356*'OHL indexes'!C1357/'OHL indexes'!B1356</f>
        <v>240822.91679877904</v>
      </c>
      <c r="C1357">
        <f>E1356*'OHL indexes'!D1357/'OHL indexes'!B1356</f>
        <v>245592.33826681325</v>
      </c>
      <c r="D1357">
        <f>E1356*'OHL indexes'!E1357/'OHL indexes'!B1356</f>
        <v>237306.29078896987</v>
      </c>
      <c r="E1357">
        <f>Master!K1359</f>
        <v>239336.40347225065</v>
      </c>
      <c r="F1357" t="str">
        <f t="shared" si="105"/>
        <v/>
      </c>
      <c r="G1357" t="str">
        <f t="shared" si="106"/>
        <v/>
      </c>
      <c r="H1357" t="str">
        <f t="shared" si="107"/>
        <v/>
      </c>
      <c r="I1357" t="str">
        <f t="shared" si="108"/>
        <v/>
      </c>
      <c r="J1357" t="str">
        <f t="shared" si="109"/>
        <v/>
      </c>
    </row>
    <row r="1358" spans="1:10" x14ac:dyDescent="0.25">
      <c r="A1358" s="1">
        <f>'OHL indexes'!A1358</f>
        <v>40036</v>
      </c>
      <c r="B1358">
        <f>E1357*'OHL indexes'!C1358/'OHL indexes'!B1357</f>
        <v>241217.83774122986</v>
      </c>
      <c r="C1358">
        <f>E1357*'OHL indexes'!D1358/'OHL indexes'!B1357</f>
        <v>252637.72405467811</v>
      </c>
      <c r="D1358">
        <f>E1357*'OHL indexes'!E1358/'OHL indexes'!B1357</f>
        <v>240605.2712040261</v>
      </c>
      <c r="E1358">
        <f>Master!K1360</f>
        <v>243969.63942802977</v>
      </c>
      <c r="F1358" t="str">
        <f t="shared" si="105"/>
        <v/>
      </c>
      <c r="G1358" t="str">
        <f t="shared" si="106"/>
        <v/>
      </c>
      <c r="H1358" t="str">
        <f t="shared" si="107"/>
        <v/>
      </c>
      <c r="I1358" t="str">
        <f t="shared" si="108"/>
        <v/>
      </c>
      <c r="J1358" t="str">
        <f t="shared" si="109"/>
        <v/>
      </c>
    </row>
    <row r="1359" spans="1:10" x14ac:dyDescent="0.25">
      <c r="A1359" s="1">
        <f>'OHL indexes'!A1359</f>
        <v>40037</v>
      </c>
      <c r="B1359">
        <f>E1358*'OHL indexes'!C1359/'OHL indexes'!B1358</f>
        <v>243642.89069878968</v>
      </c>
      <c r="C1359">
        <f>E1358*'OHL indexes'!D1359/'OHL indexes'!B1358</f>
        <v>246256.85495751255</v>
      </c>
      <c r="D1359">
        <f>E1358*'OHL indexes'!E1359/'OHL indexes'!B1358</f>
        <v>237325.81680067556</v>
      </c>
      <c r="E1359">
        <f>Master!K1361</f>
        <v>240915.40590234741</v>
      </c>
      <c r="F1359" t="str">
        <f t="shared" si="105"/>
        <v/>
      </c>
      <c r="G1359" t="str">
        <f t="shared" si="106"/>
        <v/>
      </c>
      <c r="H1359" t="str">
        <f t="shared" si="107"/>
        <v/>
      </c>
      <c r="I1359" t="str">
        <f t="shared" si="108"/>
        <v/>
      </c>
      <c r="J1359" t="str">
        <f t="shared" si="109"/>
        <v/>
      </c>
    </row>
    <row r="1360" spans="1:10" x14ac:dyDescent="0.25">
      <c r="A1360" s="1">
        <f>'OHL indexes'!A1360</f>
        <v>40038</v>
      </c>
      <c r="B1360">
        <f>E1359*'OHL indexes'!C1360/'OHL indexes'!B1359</f>
        <v>239615.04109481841</v>
      </c>
      <c r="C1360">
        <f>E1359*'OHL indexes'!D1360/'OHL indexes'!B1359</f>
        <v>243342.76547786951</v>
      </c>
      <c r="D1360">
        <f>E1359*'OHL indexes'!E1360/'OHL indexes'!B1359</f>
        <v>233459.95713624542</v>
      </c>
      <c r="E1360">
        <f>Master!K1362</f>
        <v>236229.53778671855</v>
      </c>
      <c r="F1360" t="str">
        <f t="shared" si="105"/>
        <v/>
      </c>
      <c r="G1360" t="str">
        <f t="shared" si="106"/>
        <v/>
      </c>
      <c r="H1360" t="str">
        <f t="shared" si="107"/>
        <v/>
      </c>
      <c r="I1360" t="str">
        <f t="shared" si="108"/>
        <v/>
      </c>
      <c r="J1360" t="str">
        <f t="shared" si="109"/>
        <v/>
      </c>
    </row>
    <row r="1361" spans="1:10" x14ac:dyDescent="0.25">
      <c r="A1361" s="1">
        <f>'OHL indexes'!A1361</f>
        <v>40039</v>
      </c>
      <c r="B1361">
        <f>E1360*'OHL indexes'!C1361/'OHL indexes'!B1360</f>
        <v>235798.2587029401</v>
      </c>
      <c r="C1361">
        <f>E1360*'OHL indexes'!D1361/'OHL indexes'!B1360</f>
        <v>243884.61365403864</v>
      </c>
      <c r="D1361">
        <f>E1360*'OHL indexes'!E1361/'OHL indexes'!B1360</f>
        <v>235798.2587029401</v>
      </c>
      <c r="E1361">
        <f>Master!K1363</f>
        <v>240084.78065234903</v>
      </c>
      <c r="F1361" t="str">
        <f t="shared" si="105"/>
        <v/>
      </c>
      <c r="G1361" t="str">
        <f t="shared" si="106"/>
        <v/>
      </c>
      <c r="H1361" t="str">
        <f t="shared" si="107"/>
        <v/>
      </c>
      <c r="I1361" t="str">
        <f t="shared" si="108"/>
        <v/>
      </c>
      <c r="J1361" t="str">
        <f t="shared" si="109"/>
        <v/>
      </c>
    </row>
    <row r="1362" spans="1:10" x14ac:dyDescent="0.25">
      <c r="A1362" s="1">
        <f>'OHL indexes'!A1362</f>
        <v>40042</v>
      </c>
      <c r="B1362">
        <f>E1361*'OHL indexes'!C1362/'OHL indexes'!B1361</f>
        <v>245660.17471409388</v>
      </c>
      <c r="C1362">
        <f>E1361*'OHL indexes'!D1362/'OHL indexes'!B1361</f>
        <v>255610.09063393148</v>
      </c>
      <c r="D1362">
        <f>E1361*'OHL indexes'!E1362/'OHL indexes'!B1361</f>
        <v>245617.28824777238</v>
      </c>
      <c r="E1362">
        <f>Master!K1364</f>
        <v>254480.09130425358</v>
      </c>
      <c r="F1362" t="str">
        <f t="shared" si="105"/>
        <v/>
      </c>
      <c r="G1362" t="str">
        <f t="shared" si="106"/>
        <v/>
      </c>
      <c r="H1362" t="str">
        <f t="shared" si="107"/>
        <v/>
      </c>
      <c r="I1362" t="str">
        <f t="shared" si="108"/>
        <v/>
      </c>
      <c r="J1362" t="str">
        <f t="shared" si="109"/>
        <v/>
      </c>
    </row>
    <row r="1363" spans="1:10" x14ac:dyDescent="0.25">
      <c r="A1363" s="1">
        <f>'OHL indexes'!A1363</f>
        <v>40043</v>
      </c>
      <c r="B1363">
        <f>E1362*'OHL indexes'!C1363/'OHL indexes'!B1362</f>
        <v>253518.91153785487</v>
      </c>
      <c r="C1363">
        <f>E1362*'OHL indexes'!D1363/'OHL indexes'!B1362</f>
        <v>254394.65708057748</v>
      </c>
      <c r="D1363">
        <f>E1362*'OHL indexes'!E1363/'OHL indexes'!B1362</f>
        <v>247410.01933039961</v>
      </c>
      <c r="E1363">
        <f>Master!K1365</f>
        <v>248665.44345954273</v>
      </c>
      <c r="F1363" t="str">
        <f t="shared" si="105"/>
        <v/>
      </c>
      <c r="G1363" t="str">
        <f t="shared" si="106"/>
        <v/>
      </c>
      <c r="H1363" t="str">
        <f t="shared" si="107"/>
        <v/>
      </c>
      <c r="I1363" t="str">
        <f t="shared" si="108"/>
        <v/>
      </c>
      <c r="J1363" t="str">
        <f t="shared" si="109"/>
        <v/>
      </c>
    </row>
    <row r="1364" spans="1:10" x14ac:dyDescent="0.25">
      <c r="A1364" s="1">
        <f>'OHL indexes'!A1364</f>
        <v>40044</v>
      </c>
      <c r="B1364">
        <f>E1363*'OHL indexes'!C1364/'OHL indexes'!B1363</f>
        <v>252491.06960058628</v>
      </c>
      <c r="C1364">
        <f>E1363*'OHL indexes'!D1364/'OHL indexes'!B1363</f>
        <v>252491.06960058628</v>
      </c>
      <c r="D1364">
        <f>E1363*'OHL indexes'!E1364/'OHL indexes'!B1363</f>
        <v>238463.78227370285</v>
      </c>
      <c r="E1364">
        <f>Master!K1366</f>
        <v>241009.55355443078</v>
      </c>
      <c r="F1364" t="str">
        <f t="shared" si="105"/>
        <v/>
      </c>
      <c r="G1364" t="str">
        <f t="shared" si="106"/>
        <v/>
      </c>
      <c r="H1364" t="str">
        <f t="shared" si="107"/>
        <v/>
      </c>
      <c r="I1364" t="str">
        <f t="shared" si="108"/>
        <v/>
      </c>
      <c r="J1364" t="str">
        <f t="shared" si="109"/>
        <v/>
      </c>
    </row>
    <row r="1365" spans="1:10" x14ac:dyDescent="0.25">
      <c r="A1365" s="1">
        <f>'OHL indexes'!A1365</f>
        <v>40045</v>
      </c>
      <c r="B1365">
        <f>E1364*'OHL indexes'!C1365/'OHL indexes'!B1364</f>
        <v>240563.94161052161</v>
      </c>
      <c r="C1365">
        <f>E1364*'OHL indexes'!D1365/'OHL indexes'!B1364</f>
        <v>240964.9846889787</v>
      </c>
      <c r="D1365">
        <f>E1364*'OHL indexes'!E1365/'OHL indexes'!B1364</f>
        <v>235461.68868829231</v>
      </c>
      <c r="E1365">
        <f>Master!K1367</f>
        <v>236392.90552739997</v>
      </c>
      <c r="F1365" t="str">
        <f t="shared" si="105"/>
        <v/>
      </c>
      <c r="G1365" t="str">
        <f t="shared" si="106"/>
        <v/>
      </c>
      <c r="H1365" t="str">
        <f t="shared" si="107"/>
        <v/>
      </c>
      <c r="I1365" t="str">
        <f t="shared" si="108"/>
        <v/>
      </c>
      <c r="J1365" t="str">
        <f t="shared" si="109"/>
        <v/>
      </c>
    </row>
    <row r="1366" spans="1:10" x14ac:dyDescent="0.25">
      <c r="A1366" s="1">
        <f>'OHL indexes'!A1366</f>
        <v>40046</v>
      </c>
      <c r="B1366">
        <f>E1365*'OHL indexes'!C1366/'OHL indexes'!B1365</f>
        <v>234196.68301197642</v>
      </c>
      <c r="C1366">
        <f>E1365*'OHL indexes'!D1366/'OHL indexes'!B1365</f>
        <v>235172.7762255909</v>
      </c>
      <c r="D1366">
        <f>E1365*'OHL indexes'!E1366/'OHL indexes'!B1365</f>
        <v>230869.0832129881</v>
      </c>
      <c r="E1366">
        <f>Master!K1368</f>
        <v>232905.52170666735</v>
      </c>
      <c r="F1366" t="str">
        <f t="shared" si="105"/>
        <v/>
      </c>
      <c r="G1366" t="str">
        <f t="shared" si="106"/>
        <v/>
      </c>
      <c r="H1366" t="str">
        <f t="shared" si="107"/>
        <v/>
      </c>
      <c r="I1366" t="str">
        <f t="shared" si="108"/>
        <v/>
      </c>
      <c r="J1366" t="str">
        <f t="shared" si="109"/>
        <v/>
      </c>
    </row>
    <row r="1367" spans="1:10" x14ac:dyDescent="0.25">
      <c r="A1367" s="1">
        <f>'OHL indexes'!A1367</f>
        <v>40049</v>
      </c>
      <c r="B1367">
        <f>E1366*'OHL indexes'!C1367/'OHL indexes'!B1366</f>
        <v>232442.00762508131</v>
      </c>
      <c r="C1367">
        <f>E1366*'OHL indexes'!D1367/'OHL indexes'!B1366</f>
        <v>233832.54986983942</v>
      </c>
      <c r="D1367">
        <f>E1366*'OHL indexes'!E1367/'OHL indexes'!B1366</f>
        <v>229285.69866804109</v>
      </c>
      <c r="E1367">
        <f>Master!K1369</f>
        <v>233112.68087467685</v>
      </c>
      <c r="F1367" t="str">
        <f t="shared" si="105"/>
        <v/>
      </c>
      <c r="G1367" t="str">
        <f t="shared" si="106"/>
        <v/>
      </c>
      <c r="H1367" t="str">
        <f t="shared" si="107"/>
        <v/>
      </c>
      <c r="I1367" t="str">
        <f t="shared" si="108"/>
        <v/>
      </c>
      <c r="J1367" t="str">
        <f t="shared" si="109"/>
        <v/>
      </c>
    </row>
    <row r="1368" spans="1:10" x14ac:dyDescent="0.25">
      <c r="A1368" s="1">
        <f>'OHL indexes'!A1368</f>
        <v>40050</v>
      </c>
      <c r="B1368">
        <f>E1367*'OHL indexes'!C1368/'OHL indexes'!B1367</f>
        <v>232190.06693490708</v>
      </c>
      <c r="C1368">
        <f>E1367*'OHL indexes'!D1368/'OHL indexes'!B1367</f>
        <v>240493.56682574685</v>
      </c>
      <c r="D1368">
        <f>E1367*'OHL indexes'!E1368/'OHL indexes'!B1367</f>
        <v>230937.96993129505</v>
      </c>
      <c r="E1368">
        <f>Master!K1370</f>
        <v>235678.09269142896</v>
      </c>
      <c r="F1368" t="str">
        <f t="shared" si="105"/>
        <v/>
      </c>
      <c r="G1368" t="str">
        <f t="shared" si="106"/>
        <v/>
      </c>
      <c r="H1368" t="str">
        <f t="shared" si="107"/>
        <v/>
      </c>
      <c r="I1368" t="str">
        <f t="shared" si="108"/>
        <v/>
      </c>
      <c r="J1368" t="str">
        <f t="shared" si="109"/>
        <v/>
      </c>
    </row>
    <row r="1369" spans="1:10" x14ac:dyDescent="0.25">
      <c r="A1369" s="1">
        <f>'OHL indexes'!A1369</f>
        <v>40051</v>
      </c>
      <c r="B1369">
        <f>E1368*'OHL indexes'!C1369/'OHL indexes'!B1368</f>
        <v>236596.74691624762</v>
      </c>
      <c r="C1369">
        <f>E1368*'OHL indexes'!D1369/'OHL indexes'!B1368</f>
        <v>241977.41403321511</v>
      </c>
      <c r="D1369">
        <f>E1368*'OHL indexes'!E1369/'OHL indexes'!B1368</f>
        <v>236378.0258071158</v>
      </c>
      <c r="E1369">
        <f>Master!K1371</f>
        <v>239807.22890678511</v>
      </c>
      <c r="F1369" t="str">
        <f t="shared" si="105"/>
        <v/>
      </c>
      <c r="G1369" t="str">
        <f t="shared" si="106"/>
        <v/>
      </c>
      <c r="H1369" t="str">
        <f t="shared" si="107"/>
        <v/>
      </c>
      <c r="I1369" t="str">
        <f t="shared" si="108"/>
        <v/>
      </c>
      <c r="J1369" t="str">
        <f t="shared" si="109"/>
        <v/>
      </c>
    </row>
    <row r="1370" spans="1:10" x14ac:dyDescent="0.25">
      <c r="A1370" s="1">
        <f>'OHL indexes'!A1370</f>
        <v>40052</v>
      </c>
      <c r="B1370">
        <f>E1369*'OHL indexes'!C1370/'OHL indexes'!B1369</f>
        <v>240068.69076078251</v>
      </c>
      <c r="C1370">
        <f>E1369*'OHL indexes'!D1370/'OHL indexes'!B1369</f>
        <v>244818.64502300406</v>
      </c>
      <c r="D1370">
        <f>E1369*'OHL indexes'!E1370/'OHL indexes'!B1369</f>
        <v>234948.3385968582</v>
      </c>
      <c r="E1370">
        <f>Master!K1372</f>
        <v>236577.78748857215</v>
      </c>
      <c r="F1370" t="str">
        <f t="shared" si="105"/>
        <v/>
      </c>
      <c r="G1370" t="str">
        <f t="shared" si="106"/>
        <v/>
      </c>
      <c r="H1370" t="str">
        <f t="shared" si="107"/>
        <v/>
      </c>
      <c r="I1370" t="str">
        <f t="shared" si="108"/>
        <v/>
      </c>
      <c r="J1370" t="str">
        <f t="shared" si="109"/>
        <v/>
      </c>
    </row>
    <row r="1371" spans="1:10" x14ac:dyDescent="0.25">
      <c r="A1371" s="1">
        <f>'OHL indexes'!A1371</f>
        <v>40053</v>
      </c>
      <c r="B1371">
        <f>E1370*'OHL indexes'!C1371/'OHL indexes'!B1370</f>
        <v>233129.01407937065</v>
      </c>
      <c r="C1371">
        <f>E1370*'OHL indexes'!D1371/'OHL indexes'!B1370</f>
        <v>239679.51306988575</v>
      </c>
      <c r="D1371">
        <f>E1370*'OHL indexes'!E1371/'OHL indexes'!B1370</f>
        <v>232087.87059570686</v>
      </c>
      <c r="E1371">
        <f>Master!K1373</f>
        <v>238893.90407436065</v>
      </c>
      <c r="F1371" t="str">
        <f t="shared" si="105"/>
        <v/>
      </c>
      <c r="G1371" t="str">
        <f t="shared" si="106"/>
        <v/>
      </c>
      <c r="H1371" t="str">
        <f t="shared" si="107"/>
        <v/>
      </c>
      <c r="I1371" t="str">
        <f t="shared" si="108"/>
        <v/>
      </c>
      <c r="J1371" t="str">
        <f t="shared" si="109"/>
        <v/>
      </c>
    </row>
    <row r="1372" spans="1:10" x14ac:dyDescent="0.25">
      <c r="A1372" s="1">
        <f>'OHL indexes'!A1372</f>
        <v>40056</v>
      </c>
      <c r="B1372">
        <f>E1371*'OHL indexes'!C1372/'OHL indexes'!B1371</f>
        <v>241658.17815068172</v>
      </c>
      <c r="C1372">
        <f>E1371*'OHL indexes'!D1372/'OHL indexes'!B1371</f>
        <v>245718.21928146924</v>
      </c>
      <c r="D1372">
        <f>E1371*'OHL indexes'!E1372/'OHL indexes'!B1371</f>
        <v>241075.10087138819</v>
      </c>
      <c r="E1372">
        <f>Master!K1374</f>
        <v>242334.70510527104</v>
      </c>
      <c r="F1372" t="str">
        <f t="shared" si="105"/>
        <v/>
      </c>
      <c r="G1372" t="str">
        <f t="shared" si="106"/>
        <v/>
      </c>
      <c r="H1372" t="str">
        <f t="shared" si="107"/>
        <v/>
      </c>
      <c r="I1372" t="str">
        <f t="shared" si="108"/>
        <v/>
      </c>
      <c r="J1372" t="str">
        <f t="shared" si="109"/>
        <v/>
      </c>
    </row>
    <row r="1373" spans="1:10" x14ac:dyDescent="0.25">
      <c r="A1373" s="1">
        <f>'OHL indexes'!A1373</f>
        <v>40057</v>
      </c>
      <c r="B1373">
        <f>E1372*'OHL indexes'!C1373/'OHL indexes'!B1372</f>
        <v>242764.72125708879</v>
      </c>
      <c r="C1373">
        <f>E1372*'OHL indexes'!D1373/'OHL indexes'!B1372</f>
        <v>255398.53546946487</v>
      </c>
      <c r="D1373">
        <f>E1372*'OHL indexes'!E1373/'OHL indexes'!B1372</f>
        <v>239518.10186713716</v>
      </c>
      <c r="E1373">
        <f>Master!K1375</f>
        <v>254025.91739194808</v>
      </c>
      <c r="F1373" t="str">
        <f t="shared" si="105"/>
        <v/>
      </c>
      <c r="G1373" t="str">
        <f t="shared" si="106"/>
        <v/>
      </c>
      <c r="H1373" t="str">
        <f t="shared" si="107"/>
        <v/>
      </c>
      <c r="I1373" t="str">
        <f t="shared" si="108"/>
        <v/>
      </c>
      <c r="J1373" t="str">
        <f t="shared" si="109"/>
        <v/>
      </c>
    </row>
    <row r="1374" spans="1:10" x14ac:dyDescent="0.25">
      <c r="A1374" s="1">
        <f>'OHL indexes'!A1374</f>
        <v>40058</v>
      </c>
      <c r="B1374">
        <f>E1373*'OHL indexes'!C1374/'OHL indexes'!B1373</f>
        <v>254454.33821829545</v>
      </c>
      <c r="C1374">
        <f>E1373*'OHL indexes'!D1374/'OHL indexes'!B1373</f>
        <v>257860.18153934999</v>
      </c>
      <c r="D1374">
        <f>E1373*'OHL indexes'!E1374/'OHL indexes'!B1373</f>
        <v>252783.52255764243</v>
      </c>
      <c r="E1374">
        <f>Master!K1376</f>
        <v>257469.39532643021</v>
      </c>
      <c r="F1374" t="str">
        <f t="shared" si="105"/>
        <v/>
      </c>
      <c r="G1374" t="str">
        <f t="shared" si="106"/>
        <v/>
      </c>
      <c r="H1374" t="str">
        <f t="shared" si="107"/>
        <v/>
      </c>
      <c r="I1374" t="str">
        <f t="shared" si="108"/>
        <v/>
      </c>
      <c r="J1374" t="str">
        <f t="shared" si="109"/>
        <v/>
      </c>
    </row>
    <row r="1375" spans="1:10" x14ac:dyDescent="0.25">
      <c r="A1375" s="1">
        <f>'OHL indexes'!A1375</f>
        <v>40059</v>
      </c>
      <c r="B1375">
        <f>E1374*'OHL indexes'!C1375/'OHL indexes'!B1374</f>
        <v>257063.86247435305</v>
      </c>
      <c r="C1375">
        <f>E1374*'OHL indexes'!D1375/'OHL indexes'!B1374</f>
        <v>257063.86247435305</v>
      </c>
      <c r="D1375">
        <f>E1374*'OHL indexes'!E1375/'OHL indexes'!B1374</f>
        <v>243169.10301656587</v>
      </c>
      <c r="E1375">
        <f>Master!K1377</f>
        <v>245597.35499824706</v>
      </c>
      <c r="F1375" t="str">
        <f t="shared" si="105"/>
        <v/>
      </c>
      <c r="G1375" t="str">
        <f t="shared" si="106"/>
        <v/>
      </c>
      <c r="H1375" t="str">
        <f t="shared" si="107"/>
        <v/>
      </c>
      <c r="I1375" t="str">
        <f t="shared" si="108"/>
        <v/>
      </c>
      <c r="J1375" t="str">
        <f t="shared" si="109"/>
        <v/>
      </c>
    </row>
    <row r="1376" spans="1:10" x14ac:dyDescent="0.25">
      <c r="A1376" s="1">
        <f>'OHL indexes'!A1376</f>
        <v>40060</v>
      </c>
      <c r="B1376">
        <f>E1375*'OHL indexes'!C1376/'OHL indexes'!B1375</f>
        <v>245597.35499824706</v>
      </c>
      <c r="C1376">
        <f>E1375*'OHL indexes'!D1376/'OHL indexes'!B1375</f>
        <v>246001.26762078071</v>
      </c>
      <c r="D1376">
        <f>E1375*'OHL indexes'!E1376/'OHL indexes'!B1375</f>
        <v>236435.01558725917</v>
      </c>
      <c r="E1376">
        <f>Master!K1378</f>
        <v>237493.15942666002</v>
      </c>
      <c r="F1376" t="str">
        <f t="shared" si="105"/>
        <v/>
      </c>
      <c r="G1376" t="str">
        <f t="shared" si="106"/>
        <v/>
      </c>
      <c r="H1376" t="str">
        <f t="shared" si="107"/>
        <v/>
      </c>
      <c r="I1376" t="str">
        <f t="shared" si="108"/>
        <v/>
      </c>
      <c r="J1376" t="str">
        <f t="shared" si="109"/>
        <v/>
      </c>
    </row>
    <row r="1377" spans="1:10" x14ac:dyDescent="0.25">
      <c r="A1377" s="1">
        <f>'OHL indexes'!A1377</f>
        <v>40064</v>
      </c>
      <c r="B1377">
        <f>E1376*'OHL indexes'!C1377/'OHL indexes'!B1376</f>
        <v>233728.46981132464</v>
      </c>
      <c r="C1377">
        <f>E1376*'OHL indexes'!D1377/'OHL indexes'!B1376</f>
        <v>234405.25358473879</v>
      </c>
      <c r="D1377">
        <f>E1376*'OHL indexes'!E1377/'OHL indexes'!B1376</f>
        <v>228631.32539924933</v>
      </c>
      <c r="E1377">
        <f>Master!K1379</f>
        <v>229691.5117419021</v>
      </c>
      <c r="F1377" t="str">
        <f t="shared" si="105"/>
        <v/>
      </c>
      <c r="G1377" t="str">
        <f t="shared" si="106"/>
        <v/>
      </c>
      <c r="H1377" t="str">
        <f t="shared" si="107"/>
        <v/>
      </c>
      <c r="I1377" t="str">
        <f t="shared" si="108"/>
        <v/>
      </c>
      <c r="J1377" t="str">
        <f t="shared" si="109"/>
        <v/>
      </c>
    </row>
    <row r="1378" spans="1:10" x14ac:dyDescent="0.25">
      <c r="A1378" s="1">
        <f>'OHL indexes'!A1378</f>
        <v>40065</v>
      </c>
      <c r="B1378">
        <f>E1377*'OHL indexes'!C1378/'OHL indexes'!B1377</f>
        <v>228218.59387158914</v>
      </c>
      <c r="C1378">
        <f>E1377*'OHL indexes'!D1378/'OHL indexes'!B1377</f>
        <v>229796.73294007807</v>
      </c>
      <c r="D1378">
        <f>E1377*'OHL indexes'!E1378/'OHL indexes'!B1377</f>
        <v>221590.45067631296</v>
      </c>
      <c r="E1378">
        <f>Master!K1380</f>
        <v>223100.89334736505</v>
      </c>
      <c r="F1378" t="str">
        <f t="shared" si="105"/>
        <v/>
      </c>
      <c r="G1378" t="str">
        <f t="shared" si="106"/>
        <v/>
      </c>
      <c r="H1378" t="str">
        <f t="shared" si="107"/>
        <v/>
      </c>
      <c r="I1378" t="str">
        <f t="shared" si="108"/>
        <v/>
      </c>
      <c r="J1378" t="str">
        <f t="shared" si="109"/>
        <v/>
      </c>
    </row>
    <row r="1379" spans="1:10" x14ac:dyDescent="0.25">
      <c r="A1379" s="1">
        <f>'OHL indexes'!A1379</f>
        <v>40066</v>
      </c>
      <c r="B1379">
        <f>E1378*'OHL indexes'!C1379/'OHL indexes'!B1378</f>
        <v>222263.43796923518</v>
      </c>
      <c r="C1379">
        <f>E1378*'OHL indexes'!D1379/'OHL indexes'!B1378</f>
        <v>222933.39204889513</v>
      </c>
      <c r="D1379">
        <f>E1378*'OHL indexes'!E1379/'OHL indexes'!B1378</f>
        <v>212339.45884142426</v>
      </c>
      <c r="E1379">
        <f>Master!K1381</f>
        <v>212732.94331129122</v>
      </c>
      <c r="F1379" t="str">
        <f t="shared" si="105"/>
        <v/>
      </c>
      <c r="G1379" t="str">
        <f t="shared" si="106"/>
        <v/>
      </c>
      <c r="H1379" t="str">
        <f t="shared" si="107"/>
        <v/>
      </c>
      <c r="I1379" t="str">
        <f t="shared" si="108"/>
        <v/>
      </c>
      <c r="J1379" t="str">
        <f t="shared" si="109"/>
        <v/>
      </c>
    </row>
    <row r="1380" spans="1:10" x14ac:dyDescent="0.25">
      <c r="A1380" s="1">
        <f>'OHL indexes'!A1380</f>
        <v>40067</v>
      </c>
      <c r="B1380">
        <f>E1379*'OHL indexes'!C1380/'OHL indexes'!B1379</f>
        <v>212857.83786583474</v>
      </c>
      <c r="C1380">
        <f>E1379*'OHL indexes'!D1380/'OHL indexes'!B1379</f>
        <v>217354.39962022656</v>
      </c>
      <c r="D1380">
        <f>E1379*'OHL indexes'!E1380/'OHL indexes'!B1379</f>
        <v>209131.52308901341</v>
      </c>
      <c r="E1380">
        <f>Master!K1382</f>
        <v>215434.79038054589</v>
      </c>
      <c r="F1380" t="str">
        <f t="shared" si="105"/>
        <v/>
      </c>
      <c r="G1380" t="str">
        <f t="shared" si="106"/>
        <v/>
      </c>
      <c r="H1380" t="str">
        <f t="shared" si="107"/>
        <v/>
      </c>
      <c r="I1380" t="str">
        <f t="shared" si="108"/>
        <v/>
      </c>
      <c r="J1380" t="str">
        <f t="shared" si="109"/>
        <v/>
      </c>
    </row>
    <row r="1381" spans="1:10" x14ac:dyDescent="0.25">
      <c r="A1381" s="1">
        <f>'OHL indexes'!A1381</f>
        <v>40070</v>
      </c>
      <c r="B1381">
        <f>E1380*'OHL indexes'!C1381/'OHL indexes'!B1380</f>
        <v>217359.78589777165</v>
      </c>
      <c r="C1381">
        <f>E1380*'OHL indexes'!D1381/'OHL indexes'!B1380</f>
        <v>219367.58241699947</v>
      </c>
      <c r="D1381">
        <f>E1380*'OHL indexes'!E1381/'OHL indexes'!B1380</f>
        <v>208624.84241557159</v>
      </c>
      <c r="E1381">
        <f>Master!K1383</f>
        <v>210102.31015992974</v>
      </c>
      <c r="F1381" t="str">
        <f t="shared" si="105"/>
        <v/>
      </c>
      <c r="G1381" t="str">
        <f t="shared" si="106"/>
        <v/>
      </c>
      <c r="H1381" t="str">
        <f t="shared" si="107"/>
        <v/>
      </c>
      <c r="I1381" t="str">
        <f t="shared" si="108"/>
        <v/>
      </c>
      <c r="J1381" t="str">
        <f t="shared" si="109"/>
        <v/>
      </c>
    </row>
    <row r="1382" spans="1:10" x14ac:dyDescent="0.25">
      <c r="A1382" s="1">
        <f>'OHL indexes'!A1382</f>
        <v>40071</v>
      </c>
      <c r="B1382">
        <f>E1381*'OHL indexes'!C1382/'OHL indexes'!B1381</f>
        <v>208950.48927480195</v>
      </c>
      <c r="C1382">
        <f>E1381*'OHL indexes'!D1382/'OHL indexes'!B1381</f>
        <v>212385.3554081679</v>
      </c>
      <c r="D1382">
        <f>E1381*'OHL indexes'!E1382/'OHL indexes'!B1381</f>
        <v>207634.15175351023</v>
      </c>
      <c r="E1382">
        <f>Master!K1384</f>
        <v>210694.44127114135</v>
      </c>
      <c r="F1382" t="str">
        <f t="shared" si="105"/>
        <v/>
      </c>
      <c r="G1382" t="str">
        <f t="shared" si="106"/>
        <v/>
      </c>
      <c r="H1382" t="str">
        <f t="shared" si="107"/>
        <v/>
      </c>
      <c r="I1382" t="str">
        <f t="shared" si="108"/>
        <v/>
      </c>
      <c r="J1382" t="str">
        <f t="shared" si="109"/>
        <v/>
      </c>
    </row>
    <row r="1383" spans="1:10" x14ac:dyDescent="0.25">
      <c r="A1383" s="1">
        <f>'OHL indexes'!A1383</f>
        <v>40072</v>
      </c>
      <c r="B1383">
        <f>E1382*'OHL indexes'!C1383/'OHL indexes'!B1382</f>
        <v>209142.35470847681</v>
      </c>
      <c r="C1383">
        <f>E1382*'OHL indexes'!D1383/'OHL indexes'!B1382</f>
        <v>209530.38273748718</v>
      </c>
      <c r="D1383">
        <f>E1382*'OHL indexes'!E1383/'OHL indexes'!B1382</f>
        <v>201382.76515659358</v>
      </c>
      <c r="E1383">
        <f>Master!K1385</f>
        <v>201377.85486222274</v>
      </c>
      <c r="F1383" t="str">
        <f t="shared" si="105"/>
        <v/>
      </c>
      <c r="G1383" t="str">
        <f t="shared" si="106"/>
        <v/>
      </c>
      <c r="H1383" t="str">
        <f t="shared" si="107"/>
        <v/>
      </c>
      <c r="I1383" t="str">
        <f t="shared" si="108"/>
        <v/>
      </c>
      <c r="J1383" t="str">
        <f t="shared" si="109"/>
        <v/>
      </c>
    </row>
    <row r="1384" spans="1:10" x14ac:dyDescent="0.25">
      <c r="A1384" s="1">
        <f>'OHL indexes'!A1384</f>
        <v>40073</v>
      </c>
      <c r="B1384">
        <f>E1383*'OHL indexes'!C1384/'OHL indexes'!B1383</f>
        <v>202848.44140113727</v>
      </c>
      <c r="C1384">
        <f>E1383*'OHL indexes'!D1384/'OHL indexes'!B1383</f>
        <v>205510.98725058939</v>
      </c>
      <c r="D1384">
        <f>E1383*'OHL indexes'!E1384/'OHL indexes'!B1383</f>
        <v>200510.97768662759</v>
      </c>
      <c r="E1384">
        <f>Master!K1386</f>
        <v>202519.17813537217</v>
      </c>
      <c r="F1384" t="str">
        <f t="shared" si="105"/>
        <v/>
      </c>
      <c r="G1384" t="str">
        <f t="shared" si="106"/>
        <v/>
      </c>
      <c r="H1384" t="str">
        <f t="shared" si="107"/>
        <v/>
      </c>
      <c r="I1384" t="str">
        <f t="shared" si="108"/>
        <v/>
      </c>
      <c r="J1384" t="str">
        <f t="shared" si="109"/>
        <v/>
      </c>
    </row>
    <row r="1385" spans="1:10" x14ac:dyDescent="0.25">
      <c r="A1385" s="1">
        <f>'OHL indexes'!A1385</f>
        <v>40074</v>
      </c>
      <c r="B1385">
        <f>E1384*'OHL indexes'!C1385/'OHL indexes'!B1384</f>
        <v>201978.7505937737</v>
      </c>
      <c r="C1385">
        <f>E1384*'OHL indexes'!D1385/'OHL indexes'!B1384</f>
        <v>208541.02297229753</v>
      </c>
      <c r="D1385">
        <f>E1384*'OHL indexes'!E1385/'OHL indexes'!B1384</f>
        <v>201623.62709622594</v>
      </c>
      <c r="E1385">
        <f>Master!K1387</f>
        <v>207502.21089388325</v>
      </c>
      <c r="F1385" t="str">
        <f t="shared" si="105"/>
        <v/>
      </c>
      <c r="G1385" t="str">
        <f t="shared" si="106"/>
        <v/>
      </c>
      <c r="H1385" t="str">
        <f t="shared" si="107"/>
        <v/>
      </c>
      <c r="I1385" t="str">
        <f t="shared" si="108"/>
        <v/>
      </c>
      <c r="J1385" t="str">
        <f t="shared" si="109"/>
        <v/>
      </c>
    </row>
    <row r="1386" spans="1:10" x14ac:dyDescent="0.25">
      <c r="A1386" s="1">
        <f>'OHL indexes'!A1386</f>
        <v>40077</v>
      </c>
      <c r="B1386">
        <f>E1385*'OHL indexes'!C1386/'OHL indexes'!B1385</f>
        <v>210013.00425928962</v>
      </c>
      <c r="C1386">
        <f>E1385*'OHL indexes'!D1386/'OHL indexes'!B1385</f>
        <v>212446.78538009638</v>
      </c>
      <c r="D1386">
        <f>E1385*'OHL indexes'!E1386/'OHL indexes'!B1385</f>
        <v>206328.45127869686</v>
      </c>
      <c r="E1386">
        <f>Master!K1388</f>
        <v>207196.71418506076</v>
      </c>
      <c r="F1386" t="str">
        <f t="shared" si="105"/>
        <v/>
      </c>
      <c r="G1386" t="str">
        <f t="shared" si="106"/>
        <v/>
      </c>
      <c r="H1386" t="str">
        <f t="shared" si="107"/>
        <v/>
      </c>
      <c r="I1386" t="str">
        <f t="shared" si="108"/>
        <v/>
      </c>
      <c r="J1386" t="str">
        <f t="shared" si="109"/>
        <v/>
      </c>
    </row>
    <row r="1387" spans="1:10" x14ac:dyDescent="0.25">
      <c r="A1387" s="1">
        <f>'OHL indexes'!A1387</f>
        <v>40078</v>
      </c>
      <c r="B1387">
        <f>E1386*'OHL indexes'!C1387/'OHL indexes'!B1386</f>
        <v>207073.7948715401</v>
      </c>
      <c r="C1387">
        <f>E1386*'OHL indexes'!D1387/'OHL indexes'!B1386</f>
        <v>207073.7948715401</v>
      </c>
      <c r="D1387">
        <f>E1386*'OHL indexes'!E1387/'OHL indexes'!B1386</f>
        <v>200728.54201083409</v>
      </c>
      <c r="E1387">
        <f>Master!K1389</f>
        <v>202890.46957364585</v>
      </c>
      <c r="F1387" t="str">
        <f t="shared" si="105"/>
        <v/>
      </c>
      <c r="G1387" t="str">
        <f t="shared" si="106"/>
        <v/>
      </c>
      <c r="H1387" t="str">
        <f t="shared" si="107"/>
        <v/>
      </c>
      <c r="I1387" t="str">
        <f t="shared" si="108"/>
        <v/>
      </c>
      <c r="J1387" t="str">
        <f t="shared" si="109"/>
        <v/>
      </c>
    </row>
    <row r="1388" spans="1:10" x14ac:dyDescent="0.25">
      <c r="A1388" s="1">
        <f>'OHL indexes'!A1388</f>
        <v>40079</v>
      </c>
      <c r="B1388">
        <f>E1387*'OHL indexes'!C1388/'OHL indexes'!B1387</f>
        <v>203196.82784041399</v>
      </c>
      <c r="C1388">
        <f>E1387*'OHL indexes'!D1388/'OHL indexes'!B1387</f>
        <v>206030.72484232564</v>
      </c>
      <c r="D1388">
        <f>E1387*'OHL indexes'!E1388/'OHL indexes'!B1387</f>
        <v>195690.88423598182</v>
      </c>
      <c r="E1388">
        <f>Master!K1390</f>
        <v>204571.06369004195</v>
      </c>
      <c r="F1388" t="str">
        <f t="shared" si="105"/>
        <v/>
      </c>
      <c r="G1388" t="str">
        <f t="shared" si="106"/>
        <v/>
      </c>
      <c r="H1388" t="str">
        <f t="shared" si="107"/>
        <v/>
      </c>
      <c r="I1388" t="str">
        <f t="shared" si="108"/>
        <v/>
      </c>
      <c r="J1388" t="str">
        <f t="shared" si="109"/>
        <v/>
      </c>
    </row>
    <row r="1389" spans="1:10" x14ac:dyDescent="0.25">
      <c r="A1389" s="1">
        <f>'OHL indexes'!A1389</f>
        <v>40080</v>
      </c>
      <c r="B1389">
        <f>E1388*'OHL indexes'!C1389/'OHL indexes'!B1388</f>
        <v>203119.76151867356</v>
      </c>
      <c r="C1389">
        <f>E1388*'OHL indexes'!D1389/'OHL indexes'!B1388</f>
        <v>213074.10632597821</v>
      </c>
      <c r="D1389">
        <f>E1388*'OHL indexes'!E1389/'OHL indexes'!B1388</f>
        <v>202844.78413476274</v>
      </c>
      <c r="E1389">
        <f>Master!K1391</f>
        <v>208401.01960981515</v>
      </c>
      <c r="F1389" t="str">
        <f t="shared" si="105"/>
        <v/>
      </c>
      <c r="G1389" t="str">
        <f t="shared" si="106"/>
        <v/>
      </c>
      <c r="H1389" t="str">
        <f t="shared" si="107"/>
        <v/>
      </c>
      <c r="I1389" t="str">
        <f t="shared" si="108"/>
        <v/>
      </c>
      <c r="J1389" t="str">
        <f t="shared" si="109"/>
        <v/>
      </c>
    </row>
    <row r="1390" spans="1:10" x14ac:dyDescent="0.25">
      <c r="A1390" s="1">
        <f>'OHL indexes'!A1390</f>
        <v>40081</v>
      </c>
      <c r="B1390">
        <f>E1389*'OHL indexes'!C1390/'OHL indexes'!B1389</f>
        <v>208766.78706196006</v>
      </c>
      <c r="C1390">
        <f>E1389*'OHL indexes'!D1390/'OHL indexes'!B1389</f>
        <v>212546.47774262138</v>
      </c>
      <c r="D1390">
        <f>E1389*'OHL indexes'!E1390/'OHL indexes'!B1389</f>
        <v>206876.94172162932</v>
      </c>
      <c r="E1390">
        <f>Master!K1392</f>
        <v>209051.85563564711</v>
      </c>
      <c r="F1390" t="str">
        <f t="shared" si="105"/>
        <v/>
      </c>
      <c r="G1390" t="str">
        <f t="shared" si="106"/>
        <v/>
      </c>
      <c r="H1390" t="str">
        <f t="shared" si="107"/>
        <v/>
      </c>
      <c r="I1390" t="str">
        <f t="shared" si="108"/>
        <v/>
      </c>
      <c r="J1390" t="str">
        <f t="shared" si="109"/>
        <v/>
      </c>
    </row>
    <row r="1391" spans="1:10" x14ac:dyDescent="0.25">
      <c r="A1391" s="1">
        <f>'OHL indexes'!A1391</f>
        <v>40084</v>
      </c>
      <c r="B1391">
        <f>E1390*'OHL indexes'!C1391/'OHL indexes'!B1390</f>
        <v>208169.91697804601</v>
      </c>
      <c r="C1391">
        <f>E1390*'OHL indexes'!D1391/'OHL indexes'!B1390</f>
        <v>208671.71406722395</v>
      </c>
      <c r="D1391">
        <f>E1390*'OHL indexes'!E1391/'OHL indexes'!B1390</f>
        <v>200916.64724135271</v>
      </c>
      <c r="E1391">
        <f>Master!K1393</f>
        <v>201633.52655669505</v>
      </c>
      <c r="F1391" t="str">
        <f t="shared" si="105"/>
        <v/>
      </c>
      <c r="G1391" t="str">
        <f t="shared" si="106"/>
        <v/>
      </c>
      <c r="H1391" t="str">
        <f t="shared" si="107"/>
        <v/>
      </c>
      <c r="I1391" t="str">
        <f t="shared" si="108"/>
        <v/>
      </c>
      <c r="J1391" t="str">
        <f t="shared" si="109"/>
        <v/>
      </c>
    </row>
    <row r="1392" spans="1:10" x14ac:dyDescent="0.25">
      <c r="A1392" s="1">
        <f>'OHL indexes'!A1392</f>
        <v>40085</v>
      </c>
      <c r="B1392">
        <f>E1391*'OHL indexes'!C1392/'OHL indexes'!B1391</f>
        <v>202088.23250072487</v>
      </c>
      <c r="C1392">
        <f>E1391*'OHL indexes'!D1392/'OHL indexes'!B1391</f>
        <v>203088.58557759045</v>
      </c>
      <c r="D1392">
        <f>E1391*'OHL indexes'!E1392/'OHL indexes'!B1391</f>
        <v>199193.26280864244</v>
      </c>
      <c r="E1392">
        <f>Master!K1394</f>
        <v>201598.95291309204</v>
      </c>
      <c r="F1392" t="str">
        <f t="shared" si="105"/>
        <v/>
      </c>
      <c r="G1392" t="str">
        <f t="shared" si="106"/>
        <v/>
      </c>
      <c r="H1392" t="str">
        <f t="shared" si="107"/>
        <v/>
      </c>
      <c r="I1392" t="str">
        <f t="shared" si="108"/>
        <v/>
      </c>
      <c r="J1392" t="str">
        <f t="shared" si="109"/>
        <v/>
      </c>
    </row>
    <row r="1393" spans="1:10" x14ac:dyDescent="0.25">
      <c r="A1393" s="1">
        <f>'OHL indexes'!A1393</f>
        <v>40086</v>
      </c>
      <c r="B1393">
        <f>E1392*'OHL indexes'!C1393/'OHL indexes'!B1392</f>
        <v>200012.14449532318</v>
      </c>
      <c r="C1393">
        <f>E1392*'OHL indexes'!D1393/'OHL indexes'!B1392</f>
        <v>207114.96351370265</v>
      </c>
      <c r="D1393">
        <f>E1392*'OHL indexes'!E1393/'OHL indexes'!B1392</f>
        <v>198349.80053301336</v>
      </c>
      <c r="E1393">
        <f>Master!K1395</f>
        <v>203710.36837993294</v>
      </c>
      <c r="F1393" t="str">
        <f t="shared" si="105"/>
        <v/>
      </c>
      <c r="G1393" t="str">
        <f t="shared" si="106"/>
        <v/>
      </c>
      <c r="H1393" t="str">
        <f t="shared" si="107"/>
        <v/>
      </c>
      <c r="I1393" t="str">
        <f t="shared" si="108"/>
        <v/>
      </c>
      <c r="J1393" t="str">
        <f t="shared" si="109"/>
        <v/>
      </c>
    </row>
    <row r="1394" spans="1:10" x14ac:dyDescent="0.25">
      <c r="A1394" s="1">
        <f>'OHL indexes'!A1394</f>
        <v>40087</v>
      </c>
      <c r="B1394">
        <f>E1393*'OHL indexes'!C1394/'OHL indexes'!B1393</f>
        <v>204219.92075118044</v>
      </c>
      <c r="C1394">
        <f>E1393*'OHL indexes'!D1394/'OHL indexes'!B1393</f>
        <v>214624.77173274467</v>
      </c>
      <c r="D1394">
        <f>E1393*'OHL indexes'!E1394/'OHL indexes'!B1393</f>
        <v>204087.24504352754</v>
      </c>
      <c r="E1394">
        <f>Master!K1396</f>
        <v>212690.60452092253</v>
      </c>
      <c r="F1394" t="str">
        <f t="shared" si="105"/>
        <v/>
      </c>
      <c r="G1394" t="str">
        <f t="shared" si="106"/>
        <v/>
      </c>
      <c r="H1394" t="str">
        <f t="shared" si="107"/>
        <v/>
      </c>
      <c r="I1394" t="str">
        <f t="shared" si="108"/>
        <v/>
      </c>
      <c r="J1394" t="str">
        <f t="shared" si="109"/>
        <v/>
      </c>
    </row>
    <row r="1395" spans="1:10" x14ac:dyDescent="0.25">
      <c r="A1395" s="1">
        <f>'OHL indexes'!A1395</f>
        <v>40088</v>
      </c>
      <c r="B1395">
        <f>E1394*'OHL indexes'!C1395/'OHL indexes'!B1394</f>
        <v>215340.19662697054</v>
      </c>
      <c r="C1395">
        <f>E1394*'OHL indexes'!D1395/'OHL indexes'!B1394</f>
        <v>219495.26607827641</v>
      </c>
      <c r="D1395">
        <f>E1394*'OHL indexes'!E1395/'OHL indexes'!B1394</f>
        <v>210447.48465680826</v>
      </c>
      <c r="E1395">
        <f>Master!K1397</f>
        <v>213062.45233026406</v>
      </c>
      <c r="F1395" t="str">
        <f t="shared" si="105"/>
        <v/>
      </c>
      <c r="G1395" t="str">
        <f t="shared" si="106"/>
        <v/>
      </c>
      <c r="H1395" t="str">
        <f t="shared" si="107"/>
        <v/>
      </c>
      <c r="I1395" t="str">
        <f t="shared" si="108"/>
        <v/>
      </c>
      <c r="J1395" t="str">
        <f t="shared" si="109"/>
        <v/>
      </c>
    </row>
    <row r="1396" spans="1:10" x14ac:dyDescent="0.25">
      <c r="A1396" s="1">
        <f>'OHL indexes'!A1396</f>
        <v>40091</v>
      </c>
      <c r="B1396">
        <f>E1395*'OHL indexes'!C1396/'OHL indexes'!B1395</f>
        <v>211709.39996614045</v>
      </c>
      <c r="C1396">
        <f>E1395*'OHL indexes'!D1396/'OHL indexes'!B1395</f>
        <v>213979.54045382925</v>
      </c>
      <c r="D1396">
        <f>E1395*'OHL indexes'!E1396/'OHL indexes'!B1395</f>
        <v>204823.80608920244</v>
      </c>
      <c r="E1396">
        <f>Master!K1398</f>
        <v>205938.32623844768</v>
      </c>
      <c r="F1396" t="str">
        <f t="shared" si="105"/>
        <v/>
      </c>
      <c r="G1396" t="str">
        <f t="shared" si="106"/>
        <v/>
      </c>
      <c r="H1396" t="str">
        <f t="shared" si="107"/>
        <v/>
      </c>
      <c r="I1396" t="str">
        <f t="shared" si="108"/>
        <v/>
      </c>
      <c r="J1396" t="str">
        <f t="shared" si="109"/>
        <v/>
      </c>
    </row>
    <row r="1397" spans="1:10" x14ac:dyDescent="0.25">
      <c r="A1397" s="1">
        <f>'OHL indexes'!A1397</f>
        <v>40092</v>
      </c>
      <c r="B1397">
        <f>E1396*'OHL indexes'!C1397/'OHL indexes'!B1396</f>
        <v>202816.68986880092</v>
      </c>
      <c r="C1397">
        <f>E1396*'OHL indexes'!D1397/'OHL indexes'!B1396</f>
        <v>202981.76081288606</v>
      </c>
      <c r="D1397">
        <f>E1396*'OHL indexes'!E1397/'OHL indexes'!B1396</f>
        <v>196438.33122152882</v>
      </c>
      <c r="E1397">
        <f>Master!K1399</f>
        <v>201191.35380783083</v>
      </c>
      <c r="F1397" t="str">
        <f t="shared" si="105"/>
        <v/>
      </c>
      <c r="G1397" t="str">
        <f t="shared" si="106"/>
        <v/>
      </c>
      <c r="H1397" t="str">
        <f t="shared" si="107"/>
        <v/>
      </c>
      <c r="I1397" t="str">
        <f t="shared" si="108"/>
        <v/>
      </c>
      <c r="J1397" t="str">
        <f t="shared" si="109"/>
        <v/>
      </c>
    </row>
    <row r="1398" spans="1:10" x14ac:dyDescent="0.25">
      <c r="A1398" s="1">
        <f>'OHL indexes'!A1398</f>
        <v>40093</v>
      </c>
      <c r="B1398">
        <f>E1397*'OHL indexes'!C1398/'OHL indexes'!B1397</f>
        <v>201865.23441963337</v>
      </c>
      <c r="C1398">
        <f>E1397*'OHL indexes'!D1398/'OHL indexes'!B1397</f>
        <v>201865.23441963337</v>
      </c>
      <c r="D1398">
        <f>E1397*'OHL indexes'!E1398/'OHL indexes'!B1397</f>
        <v>197597.32387821714</v>
      </c>
      <c r="E1398">
        <f>Master!K1400</f>
        <v>198940.63545321813</v>
      </c>
      <c r="F1398" t="str">
        <f t="shared" si="105"/>
        <v/>
      </c>
      <c r="G1398" t="str">
        <f t="shared" si="106"/>
        <v/>
      </c>
      <c r="H1398" t="str">
        <f t="shared" si="107"/>
        <v/>
      </c>
      <c r="I1398" t="str">
        <f t="shared" si="108"/>
        <v/>
      </c>
      <c r="J1398" t="str">
        <f t="shared" si="109"/>
        <v/>
      </c>
    </row>
    <row r="1399" spans="1:10" x14ac:dyDescent="0.25">
      <c r="A1399" s="1">
        <f>'OHL indexes'!A1399</f>
        <v>40094</v>
      </c>
      <c r="B1399">
        <f>E1398*'OHL indexes'!C1399/'OHL indexes'!B1398</f>
        <v>196790.57845379622</v>
      </c>
      <c r="C1399">
        <f>E1398*'OHL indexes'!D1399/'OHL indexes'!B1398</f>
        <v>198462.83933342024</v>
      </c>
      <c r="D1399">
        <f>E1398*'OHL indexes'!E1399/'OHL indexes'!B1398</f>
        <v>194834.62293558358</v>
      </c>
      <c r="E1399">
        <f>Master!K1401</f>
        <v>196562.23038829706</v>
      </c>
      <c r="F1399" t="str">
        <f t="shared" si="105"/>
        <v/>
      </c>
      <c r="G1399" t="str">
        <f t="shared" si="106"/>
        <v/>
      </c>
      <c r="H1399" t="str">
        <f t="shared" si="107"/>
        <v/>
      </c>
      <c r="I1399" t="str">
        <f t="shared" si="108"/>
        <v/>
      </c>
      <c r="J1399" t="str">
        <f t="shared" si="109"/>
        <v/>
      </c>
    </row>
    <row r="1400" spans="1:10" x14ac:dyDescent="0.25">
      <c r="A1400" s="1">
        <f>'OHL indexes'!A1400</f>
        <v>40095</v>
      </c>
      <c r="B1400">
        <f>E1399*'OHL indexes'!C1400/'OHL indexes'!B1399</f>
        <v>198020.99510011284</v>
      </c>
      <c r="C1400">
        <f>E1399*'OHL indexes'!D1400/'OHL indexes'!B1399</f>
        <v>198020.99510011284</v>
      </c>
      <c r="D1400">
        <f>E1399*'OHL indexes'!E1400/'OHL indexes'!B1399</f>
        <v>192468.73009822404</v>
      </c>
      <c r="E1400">
        <f>Master!K1402</f>
        <v>192583.53777650965</v>
      </c>
      <c r="F1400" t="str">
        <f t="shared" si="105"/>
        <v/>
      </c>
      <c r="G1400" t="str">
        <f t="shared" si="106"/>
        <v/>
      </c>
      <c r="H1400" t="str">
        <f t="shared" si="107"/>
        <v/>
      </c>
      <c r="I1400" t="str">
        <f t="shared" si="108"/>
        <v/>
      </c>
      <c r="J1400" t="str">
        <f t="shared" si="109"/>
        <v/>
      </c>
    </row>
    <row r="1401" spans="1:10" x14ac:dyDescent="0.25">
      <c r="A1401" s="1">
        <f>'OHL indexes'!A1401</f>
        <v>40098</v>
      </c>
      <c r="B1401">
        <f>E1400*'OHL indexes'!C1401/'OHL indexes'!B1400</f>
        <v>191529.87351486148</v>
      </c>
      <c r="C1401">
        <f>E1400*'OHL indexes'!D1401/'OHL indexes'!B1400</f>
        <v>192064.13732681746</v>
      </c>
      <c r="D1401">
        <f>E1400*'OHL indexes'!E1401/'OHL indexes'!B1400</f>
        <v>186009.25812448334</v>
      </c>
      <c r="E1401">
        <f>Master!K1403</f>
        <v>187525.30666414235</v>
      </c>
      <c r="F1401" t="str">
        <f t="shared" si="105"/>
        <v/>
      </c>
      <c r="G1401" t="str">
        <f t="shared" si="106"/>
        <v/>
      </c>
      <c r="H1401" t="str">
        <f t="shared" si="107"/>
        <v/>
      </c>
      <c r="I1401" t="str">
        <f t="shared" si="108"/>
        <v/>
      </c>
      <c r="J1401" t="str">
        <f t="shared" si="109"/>
        <v/>
      </c>
    </row>
    <row r="1402" spans="1:10" x14ac:dyDescent="0.25">
      <c r="A1402" s="1">
        <f>'OHL indexes'!A1402</f>
        <v>40099</v>
      </c>
      <c r="B1402">
        <f>E1401*'OHL indexes'!C1402/'OHL indexes'!B1401</f>
        <v>188368.88129154866</v>
      </c>
      <c r="C1402">
        <f>E1401*'OHL indexes'!D1402/'OHL indexes'!B1401</f>
        <v>193607.93581065178</v>
      </c>
      <c r="D1402">
        <f>E1401*'OHL indexes'!E1402/'OHL indexes'!B1401</f>
        <v>184861.38410006379</v>
      </c>
      <c r="E1402">
        <f>Master!K1404</f>
        <v>185789.61620646497</v>
      </c>
      <c r="F1402" t="str">
        <f t="shared" si="105"/>
        <v/>
      </c>
      <c r="G1402" t="str">
        <f t="shared" si="106"/>
        <v/>
      </c>
      <c r="H1402" t="str">
        <f t="shared" si="107"/>
        <v/>
      </c>
      <c r="I1402" t="str">
        <f t="shared" si="108"/>
        <v/>
      </c>
      <c r="J1402" t="str">
        <f t="shared" si="109"/>
        <v/>
      </c>
    </row>
    <row r="1403" spans="1:10" x14ac:dyDescent="0.25">
      <c r="A1403" s="1">
        <f>'OHL indexes'!A1403</f>
        <v>40100</v>
      </c>
      <c r="B1403">
        <f>E1402*'OHL indexes'!C1403/'OHL indexes'!B1402</f>
        <v>182839.39881046955</v>
      </c>
      <c r="C1403">
        <f>E1402*'OHL indexes'!D1403/'OHL indexes'!B1402</f>
        <v>184683.29745093314</v>
      </c>
      <c r="D1403">
        <f>E1402*'OHL indexes'!E1403/'OHL indexes'!B1402</f>
        <v>180036.70249864704</v>
      </c>
      <c r="E1403">
        <f>Master!K1405</f>
        <v>184162.8664266039</v>
      </c>
      <c r="F1403" t="str">
        <f t="shared" si="105"/>
        <v/>
      </c>
      <c r="G1403" t="str">
        <f t="shared" si="106"/>
        <v/>
      </c>
      <c r="H1403" t="str">
        <f t="shared" si="107"/>
        <v/>
      </c>
      <c r="I1403" t="str">
        <f t="shared" si="108"/>
        <v/>
      </c>
      <c r="J1403" t="str">
        <f t="shared" si="109"/>
        <v/>
      </c>
    </row>
    <row r="1404" spans="1:10" x14ac:dyDescent="0.25">
      <c r="A1404" s="1">
        <f>'OHL indexes'!A1404</f>
        <v>40101</v>
      </c>
      <c r="B1404">
        <f>E1403*'OHL indexes'!C1404/'OHL indexes'!B1403</f>
        <v>186220.88461463357</v>
      </c>
      <c r="C1404">
        <f>E1403*'OHL indexes'!D1404/'OHL indexes'!B1403</f>
        <v>186220.88461463357</v>
      </c>
      <c r="D1404">
        <f>E1403*'OHL indexes'!E1404/'OHL indexes'!B1403</f>
        <v>178473.93165327355</v>
      </c>
      <c r="E1404">
        <f>Master!K1406</f>
        <v>180013.41472907146</v>
      </c>
      <c r="F1404" t="str">
        <f t="shared" si="105"/>
        <v/>
      </c>
      <c r="G1404" t="str">
        <f t="shared" si="106"/>
        <v/>
      </c>
      <c r="H1404" t="str">
        <f t="shared" si="107"/>
        <v/>
      </c>
      <c r="I1404" t="str">
        <f t="shared" si="108"/>
        <v/>
      </c>
      <c r="J1404" t="str">
        <f t="shared" si="109"/>
        <v/>
      </c>
    </row>
    <row r="1405" spans="1:10" x14ac:dyDescent="0.25">
      <c r="A1405" s="1">
        <f>'OHL indexes'!A1405</f>
        <v>40102</v>
      </c>
      <c r="B1405">
        <f>E1404*'OHL indexes'!C1405/'OHL indexes'!B1404</f>
        <v>182253.16426090599</v>
      </c>
      <c r="C1405">
        <f>E1404*'OHL indexes'!D1405/'OHL indexes'!B1404</f>
        <v>185224.84005970479</v>
      </c>
      <c r="D1405">
        <f>E1404*'OHL indexes'!E1405/'OHL indexes'!B1404</f>
        <v>179471.7729493182</v>
      </c>
      <c r="E1405">
        <f>Master!K1407</f>
        <v>182585.74909502009</v>
      </c>
      <c r="F1405" t="str">
        <f t="shared" si="105"/>
        <v/>
      </c>
      <c r="G1405" t="str">
        <f t="shared" si="106"/>
        <v/>
      </c>
      <c r="H1405" t="str">
        <f t="shared" si="107"/>
        <v/>
      </c>
      <c r="I1405" t="str">
        <f t="shared" si="108"/>
        <v/>
      </c>
      <c r="J1405" t="str">
        <f t="shared" si="109"/>
        <v/>
      </c>
    </row>
    <row r="1406" spans="1:10" x14ac:dyDescent="0.25">
      <c r="A1406" s="1">
        <f>'OHL indexes'!A1406</f>
        <v>40105</v>
      </c>
      <c r="B1406">
        <f>E1405*'OHL indexes'!C1406/'OHL indexes'!B1405</f>
        <v>181769.85911643581</v>
      </c>
      <c r="C1406">
        <f>E1405*'OHL indexes'!D1406/'OHL indexes'!B1405</f>
        <v>182221.50565795615</v>
      </c>
      <c r="D1406">
        <f>E1405*'OHL indexes'!E1406/'OHL indexes'!B1405</f>
        <v>176670.50206567033</v>
      </c>
      <c r="E1406">
        <f>Master!K1408</f>
        <v>177663.86805006175</v>
      </c>
      <c r="F1406" t="str">
        <f t="shared" si="105"/>
        <v/>
      </c>
      <c r="G1406" t="str">
        <f t="shared" si="106"/>
        <v/>
      </c>
      <c r="H1406" t="str">
        <f t="shared" si="107"/>
        <v/>
      </c>
      <c r="I1406" t="str">
        <f t="shared" si="108"/>
        <v/>
      </c>
      <c r="J1406" t="str">
        <f t="shared" si="109"/>
        <v/>
      </c>
    </row>
    <row r="1407" spans="1:10" x14ac:dyDescent="0.25">
      <c r="A1407" s="1">
        <f>'OHL indexes'!A1407</f>
        <v>40106</v>
      </c>
      <c r="B1407">
        <f>E1406*'OHL indexes'!C1407/'OHL indexes'!B1406</f>
        <v>176620.49487755998</v>
      </c>
      <c r="C1407">
        <f>E1406*'OHL indexes'!D1407/'OHL indexes'!B1406</f>
        <v>180199.85337634929</v>
      </c>
      <c r="D1407">
        <f>E1406*'OHL indexes'!E1407/'OHL indexes'!B1406</f>
        <v>175490.15904690226</v>
      </c>
      <c r="E1407">
        <f>Master!K1409</f>
        <v>176877.40805878208</v>
      </c>
      <c r="F1407" t="str">
        <f t="shared" si="105"/>
        <v/>
      </c>
      <c r="G1407" t="str">
        <f t="shared" si="106"/>
        <v/>
      </c>
      <c r="H1407" t="str">
        <f t="shared" si="107"/>
        <v/>
      </c>
      <c r="I1407" t="str">
        <f t="shared" si="108"/>
        <v/>
      </c>
      <c r="J1407" t="str">
        <f t="shared" si="109"/>
        <v/>
      </c>
    </row>
    <row r="1408" spans="1:10" x14ac:dyDescent="0.25">
      <c r="A1408" s="1">
        <f>'OHL indexes'!A1408</f>
        <v>40107</v>
      </c>
      <c r="B1408">
        <f>E1407*'OHL indexes'!C1408/'OHL indexes'!B1407</f>
        <v>176877.40805878208</v>
      </c>
      <c r="C1408">
        <f>E1407*'OHL indexes'!D1408/'OHL indexes'!B1407</f>
        <v>180479.81049341956</v>
      </c>
      <c r="D1408">
        <f>E1407*'OHL indexes'!E1408/'OHL indexes'!B1407</f>
        <v>171834.05486291775</v>
      </c>
      <c r="E1408">
        <f>Master!K1410</f>
        <v>176873.47811877425</v>
      </c>
      <c r="F1408" t="str">
        <f t="shared" si="105"/>
        <v/>
      </c>
      <c r="G1408" t="str">
        <f t="shared" si="106"/>
        <v/>
      </c>
      <c r="H1408" t="str">
        <f t="shared" si="107"/>
        <v/>
      </c>
      <c r="I1408" t="str">
        <f t="shared" si="108"/>
        <v/>
      </c>
      <c r="J1408" t="str">
        <f t="shared" si="109"/>
        <v/>
      </c>
    </row>
    <row r="1409" spans="1:10" x14ac:dyDescent="0.25">
      <c r="A1409" s="1">
        <f>'OHL indexes'!A1409</f>
        <v>40108</v>
      </c>
      <c r="B1409">
        <f>E1408*'OHL indexes'!C1409/'OHL indexes'!B1408</f>
        <v>177250.87658751791</v>
      </c>
      <c r="C1409">
        <f>E1408*'OHL indexes'!D1409/'OHL indexes'!B1408</f>
        <v>181761.65889432101</v>
      </c>
      <c r="D1409">
        <f>E1408*'OHL indexes'!E1409/'OHL indexes'!B1408</f>
        <v>170134.25257385563</v>
      </c>
      <c r="E1409">
        <f>Master!K1411</f>
        <v>170525.84896409736</v>
      </c>
      <c r="F1409" t="str">
        <f t="shared" si="105"/>
        <v/>
      </c>
      <c r="G1409" t="str">
        <f t="shared" si="106"/>
        <v/>
      </c>
      <c r="H1409" t="str">
        <f t="shared" si="107"/>
        <v/>
      </c>
      <c r="I1409" t="str">
        <f t="shared" si="108"/>
        <v/>
      </c>
      <c r="J1409" t="str">
        <f t="shared" si="109"/>
        <v/>
      </c>
    </row>
    <row r="1410" spans="1:10" x14ac:dyDescent="0.25">
      <c r="A1410" s="1">
        <f>'OHL indexes'!A1410</f>
        <v>40109</v>
      </c>
      <c r="B1410">
        <f>E1409*'OHL indexes'!C1410/'OHL indexes'!B1409</f>
        <v>170490.00438772864</v>
      </c>
      <c r="C1410">
        <f>E1409*'OHL indexes'!D1410/'OHL indexes'!B1409</f>
        <v>175291.54368033528</v>
      </c>
      <c r="D1410">
        <f>E1409*'OHL indexes'!E1410/'OHL indexes'!B1409</f>
        <v>168662.56925104966</v>
      </c>
      <c r="E1410">
        <f>Master!K1412</f>
        <v>173352.75930449265</v>
      </c>
      <c r="F1410" t="str">
        <f t="shared" si="105"/>
        <v/>
      </c>
      <c r="G1410" t="str">
        <f t="shared" si="106"/>
        <v/>
      </c>
      <c r="H1410" t="str">
        <f t="shared" si="107"/>
        <v/>
      </c>
      <c r="I1410" t="str">
        <f t="shared" si="108"/>
        <v/>
      </c>
      <c r="J1410" t="str">
        <f t="shared" si="109"/>
        <v/>
      </c>
    </row>
    <row r="1411" spans="1:10" x14ac:dyDescent="0.25">
      <c r="A1411" s="1">
        <f>'OHL indexes'!A1411</f>
        <v>40112</v>
      </c>
      <c r="B1411">
        <f>E1410*'OHL indexes'!C1411/'OHL indexes'!B1410</f>
        <v>172781.09819536126</v>
      </c>
      <c r="C1411">
        <f>E1410*'OHL indexes'!D1411/'OHL indexes'!B1410</f>
        <v>180677.02685187233</v>
      </c>
      <c r="D1411">
        <f>E1410*'OHL indexes'!E1411/'OHL indexes'!B1410</f>
        <v>169261.87969895423</v>
      </c>
      <c r="E1411">
        <f>Master!K1413</f>
        <v>176913.79412475877</v>
      </c>
      <c r="F1411" t="str">
        <f t="shared" si="105"/>
        <v/>
      </c>
      <c r="G1411" t="str">
        <f t="shared" si="106"/>
        <v/>
      </c>
      <c r="H1411" t="str">
        <f t="shared" si="107"/>
        <v/>
      </c>
      <c r="I1411" t="str">
        <f t="shared" si="108"/>
        <v/>
      </c>
      <c r="J1411" t="str">
        <f t="shared" si="109"/>
        <v/>
      </c>
    </row>
    <row r="1412" spans="1:10" x14ac:dyDescent="0.25">
      <c r="A1412" s="1">
        <f>'OHL indexes'!A1412</f>
        <v>40113</v>
      </c>
      <c r="B1412">
        <f>E1411*'OHL indexes'!C1412/'OHL indexes'!B1411</f>
        <v>176842.54592673326</v>
      </c>
      <c r="C1412">
        <f>E1411*'OHL indexes'!D1412/'OHL indexes'!B1411</f>
        <v>180832.54712751589</v>
      </c>
      <c r="D1412">
        <f>E1411*'OHL indexes'!E1412/'OHL indexes'!B1411</f>
        <v>175346.28271252039</v>
      </c>
      <c r="E1412">
        <f>Master!K1414</f>
        <v>177337.33855171746</v>
      </c>
      <c r="F1412" t="str">
        <f t="shared" si="105"/>
        <v/>
      </c>
      <c r="G1412" t="str">
        <f t="shared" si="106"/>
        <v/>
      </c>
      <c r="H1412" t="str">
        <f t="shared" si="107"/>
        <v/>
      </c>
      <c r="I1412" t="str">
        <f t="shared" si="108"/>
        <v/>
      </c>
      <c r="J1412" t="str">
        <f t="shared" si="109"/>
        <v/>
      </c>
    </row>
    <row r="1413" spans="1:10" x14ac:dyDescent="0.25">
      <c r="A1413" s="1">
        <f>'OHL indexes'!A1413</f>
        <v>40114</v>
      </c>
      <c r="B1413">
        <f>E1412*'OHL indexes'!C1413/'OHL indexes'!B1412</f>
        <v>178492.34295867739</v>
      </c>
      <c r="C1413">
        <f>E1412*'OHL indexes'!D1413/'OHL indexes'!B1412</f>
        <v>190930.83624765158</v>
      </c>
      <c r="D1413">
        <f>E1412*'OHL indexes'!E1413/'OHL indexes'!B1412</f>
        <v>177870.42339967185</v>
      </c>
      <c r="E1413">
        <f>Master!K1415</f>
        <v>189860.42099624081</v>
      </c>
      <c r="F1413" t="str">
        <f t="shared" si="105"/>
        <v/>
      </c>
      <c r="G1413" t="str">
        <f t="shared" si="106"/>
        <v/>
      </c>
      <c r="H1413" t="str">
        <f t="shared" si="107"/>
        <v/>
      </c>
      <c r="I1413" t="str">
        <f t="shared" si="108"/>
        <v/>
      </c>
      <c r="J1413" t="str">
        <f t="shared" si="109"/>
        <v/>
      </c>
    </row>
    <row r="1414" spans="1:10" x14ac:dyDescent="0.25">
      <c r="A1414" s="1">
        <f>'OHL indexes'!A1414</f>
        <v>40115</v>
      </c>
      <c r="B1414">
        <f>E1413*'OHL indexes'!C1414/'OHL indexes'!B1413</f>
        <v>187409.45959227119</v>
      </c>
      <c r="C1414">
        <f>E1413*'OHL indexes'!D1414/'OHL indexes'!B1413</f>
        <v>187409.45959227119</v>
      </c>
      <c r="D1414">
        <f>E1413*'OHL indexes'!E1414/'OHL indexes'!B1413</f>
        <v>178884.39420565931</v>
      </c>
      <c r="E1414">
        <f>Master!K1416</f>
        <v>179555.30292206505</v>
      </c>
      <c r="F1414" t="str">
        <f t="shared" ref="F1414:F1477" si="110">IF(AND(B1414&lt;D1414,ABS(D1414/B1414-1)&gt;E$1),D1414/B1414-1,"")</f>
        <v/>
      </c>
      <c r="G1414" t="str">
        <f t="shared" ref="G1414:G1477" si="111">IF(AND(B1414&gt;C1414,ABS(C1414/B1414-1)&gt;E$1),C1414/B1414-1,"")</f>
        <v/>
      </c>
      <c r="H1414" t="str">
        <f t="shared" ref="H1414:H1477" si="112">IF(AND(D1414&gt;C1414,ABS(D1414/C1414-1)&gt;E$1),D1414/C1414-1,"")</f>
        <v/>
      </c>
      <c r="I1414" t="str">
        <f t="shared" ref="I1414:I1477" si="113">IF(AND(E1414&lt;D1414,ABS(D1414/E1414-1)&gt;E$1),D1414/E1414-1,"")</f>
        <v/>
      </c>
      <c r="J1414" t="str">
        <f t="shared" ref="J1414:J1477" si="114">IF(AND(E1414&gt;C1414,ABS(C1414/E1414-1)&gt;E$1),C1414/E1414-1,"")</f>
        <v/>
      </c>
    </row>
    <row r="1415" spans="1:10" x14ac:dyDescent="0.25">
      <c r="A1415" s="1">
        <f>'OHL indexes'!A1415</f>
        <v>40116</v>
      </c>
      <c r="B1415">
        <f>E1414*'OHL indexes'!C1415/'OHL indexes'!B1414</f>
        <v>180601.61236653308</v>
      </c>
      <c r="C1415">
        <f>E1414*'OHL indexes'!D1415/'OHL indexes'!B1414</f>
        <v>201548.83465385059</v>
      </c>
      <c r="D1415">
        <f>E1414*'OHL indexes'!E1415/'OHL indexes'!B1414</f>
        <v>179413.42958973147</v>
      </c>
      <c r="E1415">
        <f>Master!K1417</f>
        <v>197178.33307132774</v>
      </c>
      <c r="F1415" t="str">
        <f t="shared" si="110"/>
        <v/>
      </c>
      <c r="G1415" t="str">
        <f t="shared" si="111"/>
        <v/>
      </c>
      <c r="H1415" t="str">
        <f t="shared" si="112"/>
        <v/>
      </c>
      <c r="I1415" t="str">
        <f t="shared" si="113"/>
        <v/>
      </c>
      <c r="J1415" t="str">
        <f t="shared" si="114"/>
        <v/>
      </c>
    </row>
    <row r="1416" spans="1:10" x14ac:dyDescent="0.25">
      <c r="A1416" s="1">
        <f>'OHL indexes'!A1416</f>
        <v>40119</v>
      </c>
      <c r="B1416">
        <f>E1415*'OHL indexes'!C1416/'OHL indexes'!B1415</f>
        <v>196681.66085696089</v>
      </c>
      <c r="C1416">
        <f>E1415*'OHL indexes'!D1416/'OHL indexes'!B1415</f>
        <v>209027.48022434636</v>
      </c>
      <c r="D1416">
        <f>E1415*'OHL indexes'!E1416/'OHL indexes'!B1415</f>
        <v>189657.31491473562</v>
      </c>
      <c r="E1416">
        <f>Master!K1418</f>
        <v>198938.84932719194</v>
      </c>
      <c r="F1416" t="str">
        <f t="shared" si="110"/>
        <v/>
      </c>
      <c r="G1416" t="str">
        <f t="shared" si="111"/>
        <v/>
      </c>
      <c r="H1416" t="str">
        <f t="shared" si="112"/>
        <v/>
      </c>
      <c r="I1416" t="str">
        <f t="shared" si="113"/>
        <v/>
      </c>
      <c r="J1416" t="str">
        <f t="shared" si="114"/>
        <v/>
      </c>
    </row>
    <row r="1417" spans="1:10" x14ac:dyDescent="0.25">
      <c r="A1417" s="1">
        <f>'OHL indexes'!A1417</f>
        <v>40120</v>
      </c>
      <c r="B1417">
        <f>E1416*'OHL indexes'!C1417/'OHL indexes'!B1416</f>
        <v>201137.85043679542</v>
      </c>
      <c r="C1417">
        <f>E1416*'OHL indexes'!D1417/'OHL indexes'!B1416</f>
        <v>203975.27040004244</v>
      </c>
      <c r="D1417">
        <f>E1416*'OHL indexes'!E1417/'OHL indexes'!B1416</f>
        <v>196810.77797388617</v>
      </c>
      <c r="E1417">
        <f>Master!K1419</f>
        <v>199962.86768882963</v>
      </c>
      <c r="F1417" t="str">
        <f t="shared" si="110"/>
        <v/>
      </c>
      <c r="G1417" t="str">
        <f t="shared" si="111"/>
        <v/>
      </c>
      <c r="H1417" t="str">
        <f t="shared" si="112"/>
        <v/>
      </c>
      <c r="I1417" t="str">
        <f t="shared" si="113"/>
        <v/>
      </c>
      <c r="J1417" t="str">
        <f t="shared" si="114"/>
        <v/>
      </c>
    </row>
    <row r="1418" spans="1:10" x14ac:dyDescent="0.25">
      <c r="A1418" s="1">
        <f>'OHL indexes'!A1418</f>
        <v>40121</v>
      </c>
      <c r="B1418">
        <f>E1417*'OHL indexes'!C1418/'OHL indexes'!B1417</f>
        <v>198367.40827986802</v>
      </c>
      <c r="C1418">
        <f>E1417*'OHL indexes'!D1418/'OHL indexes'!B1417</f>
        <v>199431.04788584245</v>
      </c>
      <c r="D1418">
        <f>E1417*'OHL indexes'!E1418/'OHL indexes'!B1417</f>
        <v>191276.54563432795</v>
      </c>
      <c r="E1418">
        <f>Master!K1420</f>
        <v>197299.31087332606</v>
      </c>
      <c r="F1418" t="str">
        <f t="shared" si="110"/>
        <v/>
      </c>
      <c r="G1418" t="str">
        <f t="shared" si="111"/>
        <v/>
      </c>
      <c r="H1418" t="str">
        <f t="shared" si="112"/>
        <v/>
      </c>
      <c r="I1418" t="str">
        <f t="shared" si="113"/>
        <v/>
      </c>
      <c r="J1418" t="str">
        <f t="shared" si="114"/>
        <v/>
      </c>
    </row>
    <row r="1419" spans="1:10" x14ac:dyDescent="0.25">
      <c r="A1419" s="1">
        <f>'OHL indexes'!A1419</f>
        <v>40122</v>
      </c>
      <c r="B1419">
        <f>E1418*'OHL indexes'!C1419/'OHL indexes'!B1418</f>
        <v>195297.80610948542</v>
      </c>
      <c r="C1419">
        <f>E1418*'OHL indexes'!D1419/'OHL indexes'!B1418</f>
        <v>196077.15309717559</v>
      </c>
      <c r="D1419">
        <f>E1418*'OHL indexes'!E1419/'OHL indexes'!B1418</f>
        <v>187043.78749034955</v>
      </c>
      <c r="E1419">
        <f>Master!K1421</f>
        <v>188757.61434591946</v>
      </c>
      <c r="F1419" t="str">
        <f t="shared" si="110"/>
        <v/>
      </c>
      <c r="G1419" t="str">
        <f t="shared" si="111"/>
        <v/>
      </c>
      <c r="H1419" t="str">
        <f t="shared" si="112"/>
        <v/>
      </c>
      <c r="I1419" t="str">
        <f t="shared" si="113"/>
        <v/>
      </c>
      <c r="J1419" t="str">
        <f t="shared" si="114"/>
        <v/>
      </c>
    </row>
    <row r="1420" spans="1:10" x14ac:dyDescent="0.25">
      <c r="A1420" s="1">
        <f>'OHL indexes'!A1420</f>
        <v>40123</v>
      </c>
      <c r="B1420">
        <f>E1419*'OHL indexes'!C1420/'OHL indexes'!B1419</f>
        <v>190948.36401798361</v>
      </c>
      <c r="C1420">
        <f>E1419*'OHL indexes'!D1420/'OHL indexes'!B1419</f>
        <v>191796.39614910522</v>
      </c>
      <c r="D1420">
        <f>E1419*'OHL indexes'!E1420/'OHL indexes'!B1419</f>
        <v>182114.69598546688</v>
      </c>
      <c r="E1420">
        <f>Master!K1422</f>
        <v>182887.92673094015</v>
      </c>
      <c r="F1420" t="str">
        <f t="shared" si="110"/>
        <v/>
      </c>
      <c r="G1420" t="str">
        <f t="shared" si="111"/>
        <v/>
      </c>
      <c r="H1420" t="str">
        <f t="shared" si="112"/>
        <v/>
      </c>
      <c r="I1420" t="str">
        <f t="shared" si="113"/>
        <v/>
      </c>
      <c r="J1420" t="str">
        <f t="shared" si="114"/>
        <v/>
      </c>
    </row>
    <row r="1421" spans="1:10" x14ac:dyDescent="0.25">
      <c r="A1421" s="1">
        <f>'OHL indexes'!A1421</f>
        <v>40126</v>
      </c>
      <c r="B1421">
        <f>E1420*'OHL indexes'!C1421/'OHL indexes'!B1420</f>
        <v>180385.51716447971</v>
      </c>
      <c r="C1421">
        <f>E1420*'OHL indexes'!D1421/'OHL indexes'!B1420</f>
        <v>180385.51716447971</v>
      </c>
      <c r="D1421">
        <f>E1420*'OHL indexes'!E1421/'OHL indexes'!B1420</f>
        <v>171584.75712106962</v>
      </c>
      <c r="E1421">
        <f>Master!K1423</f>
        <v>172055.95586468058</v>
      </c>
      <c r="F1421" t="str">
        <f t="shared" si="110"/>
        <v/>
      </c>
      <c r="G1421" t="str">
        <f t="shared" si="111"/>
        <v/>
      </c>
      <c r="H1421" t="str">
        <f t="shared" si="112"/>
        <v/>
      </c>
      <c r="I1421" t="str">
        <f t="shared" si="113"/>
        <v/>
      </c>
      <c r="J1421" t="str">
        <f t="shared" si="114"/>
        <v/>
      </c>
    </row>
    <row r="1422" spans="1:10" x14ac:dyDescent="0.25">
      <c r="A1422" s="1">
        <f>'OHL indexes'!A1422</f>
        <v>40127</v>
      </c>
      <c r="B1422">
        <f>E1421*'OHL indexes'!C1422/'OHL indexes'!B1421</f>
        <v>173110.22743046939</v>
      </c>
      <c r="C1422">
        <f>E1421*'OHL indexes'!D1422/'OHL indexes'!B1421</f>
        <v>174164.47347713425</v>
      </c>
      <c r="D1422">
        <f>E1421*'OHL indexes'!E1422/'OHL indexes'!B1421</f>
        <v>168436.32333033351</v>
      </c>
      <c r="E1422">
        <f>Master!K1424</f>
        <v>173036.02677183092</v>
      </c>
      <c r="F1422" t="str">
        <f t="shared" si="110"/>
        <v/>
      </c>
      <c r="G1422" t="str">
        <f t="shared" si="111"/>
        <v/>
      </c>
      <c r="H1422" t="str">
        <f t="shared" si="112"/>
        <v/>
      </c>
      <c r="I1422" t="str">
        <f t="shared" si="113"/>
        <v/>
      </c>
      <c r="J1422" t="str">
        <f t="shared" si="114"/>
        <v/>
      </c>
    </row>
    <row r="1423" spans="1:10" x14ac:dyDescent="0.25">
      <c r="A1423" s="1">
        <f>'OHL indexes'!A1423</f>
        <v>40128</v>
      </c>
      <c r="B1423">
        <f>E1422*'OHL indexes'!C1423/'OHL indexes'!B1422</f>
        <v>169533.28083867254</v>
      </c>
      <c r="C1423">
        <f>E1422*'OHL indexes'!D1423/'OHL indexes'!B1422</f>
        <v>175838.2388294579</v>
      </c>
      <c r="D1423">
        <f>E1422*'OHL indexes'!E1423/'OHL indexes'!B1422</f>
        <v>168219.74154430046</v>
      </c>
      <c r="E1423">
        <f>Master!K1425</f>
        <v>173557.52267852484</v>
      </c>
      <c r="F1423" t="str">
        <f t="shared" si="110"/>
        <v/>
      </c>
      <c r="G1423" t="str">
        <f t="shared" si="111"/>
        <v/>
      </c>
      <c r="H1423" t="str">
        <f t="shared" si="112"/>
        <v/>
      </c>
      <c r="I1423" t="str">
        <f t="shared" si="113"/>
        <v/>
      </c>
      <c r="J1423" t="str">
        <f t="shared" si="114"/>
        <v/>
      </c>
    </row>
    <row r="1424" spans="1:10" x14ac:dyDescent="0.25">
      <c r="A1424" s="1">
        <f>'OHL indexes'!A1424</f>
        <v>40129</v>
      </c>
      <c r="B1424">
        <f>E1423*'OHL indexes'!C1424/'OHL indexes'!B1423</f>
        <v>173906.73483410256</v>
      </c>
      <c r="C1424">
        <f>E1423*'OHL indexes'!D1424/'OHL indexes'!B1423</f>
        <v>181519.50878994126</v>
      </c>
      <c r="D1424">
        <f>E1423*'OHL indexes'!E1424/'OHL indexes'!B1423</f>
        <v>172859.09836736941</v>
      </c>
      <c r="E1424">
        <f>Master!K1426</f>
        <v>181305.88172037632</v>
      </c>
      <c r="F1424" t="str">
        <f t="shared" si="110"/>
        <v/>
      </c>
      <c r="G1424" t="str">
        <f t="shared" si="111"/>
        <v/>
      </c>
      <c r="H1424" t="str">
        <f t="shared" si="112"/>
        <v/>
      </c>
      <c r="I1424" t="str">
        <f t="shared" si="113"/>
        <v/>
      </c>
      <c r="J1424" t="str">
        <f t="shared" si="114"/>
        <v/>
      </c>
    </row>
    <row r="1425" spans="1:10" x14ac:dyDescent="0.25">
      <c r="A1425" s="1">
        <f>'OHL indexes'!A1425</f>
        <v>40130</v>
      </c>
      <c r="B1425">
        <f>E1424*'OHL indexes'!C1425/'OHL indexes'!B1424</f>
        <v>179460.26977679291</v>
      </c>
      <c r="C1425">
        <f>E1424*'OHL indexes'!D1425/'OHL indexes'!B1424</f>
        <v>183795.72777439625</v>
      </c>
      <c r="D1425">
        <f>E1424*'OHL indexes'!E1425/'OHL indexes'!B1424</f>
        <v>176430.65725000144</v>
      </c>
      <c r="E1425">
        <f>Master!K1427</f>
        <v>178359.31431887808</v>
      </c>
      <c r="F1425" t="str">
        <f t="shared" si="110"/>
        <v/>
      </c>
      <c r="G1425" t="str">
        <f t="shared" si="111"/>
        <v/>
      </c>
      <c r="H1425" t="str">
        <f t="shared" si="112"/>
        <v/>
      </c>
      <c r="I1425" t="str">
        <f t="shared" si="113"/>
        <v/>
      </c>
      <c r="J1425" t="str">
        <f t="shared" si="114"/>
        <v/>
      </c>
    </row>
    <row r="1426" spans="1:10" x14ac:dyDescent="0.25">
      <c r="A1426" s="1">
        <f>'OHL indexes'!A1426</f>
        <v>40133</v>
      </c>
      <c r="B1426">
        <f>E1425*'OHL indexes'!C1426/'OHL indexes'!B1425</f>
        <v>175616.91435767373</v>
      </c>
      <c r="C1426">
        <f>E1425*'OHL indexes'!D1426/'OHL indexes'!B1425</f>
        <v>176484.76050869044</v>
      </c>
      <c r="D1426">
        <f>E1425*'OHL indexes'!E1426/'OHL indexes'!B1425</f>
        <v>170756.99122195898</v>
      </c>
      <c r="E1426">
        <f>Master!K1428</f>
        <v>175257.93365840049</v>
      </c>
      <c r="F1426" t="str">
        <f t="shared" si="110"/>
        <v/>
      </c>
      <c r="G1426" t="str">
        <f t="shared" si="111"/>
        <v/>
      </c>
      <c r="H1426" t="str">
        <f t="shared" si="112"/>
        <v/>
      </c>
      <c r="I1426" t="str">
        <f t="shared" si="113"/>
        <v/>
      </c>
      <c r="J1426" t="str">
        <f t="shared" si="114"/>
        <v/>
      </c>
    </row>
    <row r="1427" spans="1:10" x14ac:dyDescent="0.25">
      <c r="A1427" s="1">
        <f>'OHL indexes'!A1427</f>
        <v>40134</v>
      </c>
      <c r="B1427">
        <f>E1426*'OHL indexes'!C1427/'OHL indexes'!B1426</f>
        <v>176277.78431916438</v>
      </c>
      <c r="C1427">
        <f>E1426*'OHL indexes'!D1427/'OHL indexes'!B1426</f>
        <v>177695.18052908548</v>
      </c>
      <c r="D1427">
        <f>E1426*'OHL indexes'!E1427/'OHL indexes'!B1426</f>
        <v>171005.69399910775</v>
      </c>
      <c r="E1427">
        <f>Master!K1429</f>
        <v>174303.29142007197</v>
      </c>
      <c r="F1427" t="str">
        <f t="shared" si="110"/>
        <v/>
      </c>
      <c r="G1427" t="str">
        <f t="shared" si="111"/>
        <v/>
      </c>
      <c r="H1427" t="str">
        <f t="shared" si="112"/>
        <v/>
      </c>
      <c r="I1427" t="str">
        <f t="shared" si="113"/>
        <v/>
      </c>
      <c r="J1427" t="str">
        <f t="shared" si="114"/>
        <v/>
      </c>
    </row>
    <row r="1428" spans="1:10" x14ac:dyDescent="0.25">
      <c r="A1428" s="1">
        <f>'OHL indexes'!A1428</f>
        <v>40135</v>
      </c>
      <c r="B1428">
        <f>E1427*'OHL indexes'!C1428/'OHL indexes'!B1427</f>
        <v>173271.90767610021</v>
      </c>
      <c r="C1428">
        <f>E1427*'OHL indexes'!D1428/'OHL indexes'!B1427</f>
        <v>174303.29142007197</v>
      </c>
      <c r="D1428">
        <f>E1427*'OHL indexes'!E1428/'OHL indexes'!B1427</f>
        <v>167771.21138434642</v>
      </c>
      <c r="E1428">
        <f>Master!K1430</f>
        <v>167767.42728840752</v>
      </c>
      <c r="F1428" t="str">
        <f t="shared" si="110"/>
        <v/>
      </c>
      <c r="G1428" t="str">
        <f t="shared" si="111"/>
        <v/>
      </c>
      <c r="H1428" t="str">
        <f t="shared" si="112"/>
        <v/>
      </c>
      <c r="I1428" t="str">
        <f t="shared" si="113"/>
        <v/>
      </c>
      <c r="J1428" t="str">
        <f t="shared" si="114"/>
        <v/>
      </c>
    </row>
    <row r="1429" spans="1:10" x14ac:dyDescent="0.25">
      <c r="A1429" s="1">
        <f>'OHL indexes'!A1429</f>
        <v>40136</v>
      </c>
      <c r="B1429">
        <f>E1428*'OHL indexes'!C1429/'OHL indexes'!B1428</f>
        <v>170755.2392673491</v>
      </c>
      <c r="C1429">
        <f>E1428*'OHL indexes'!D1429/'OHL indexes'!B1428</f>
        <v>177184.4426129855</v>
      </c>
      <c r="D1429">
        <f>E1428*'OHL indexes'!E1429/'OHL indexes'!B1428</f>
        <v>169783.30166039322</v>
      </c>
      <c r="E1429">
        <f>Master!K1431</f>
        <v>169851.44878329281</v>
      </c>
      <c r="F1429" t="str">
        <f t="shared" si="110"/>
        <v/>
      </c>
      <c r="G1429" t="str">
        <f t="shared" si="111"/>
        <v/>
      </c>
      <c r="H1429" t="str">
        <f t="shared" si="112"/>
        <v/>
      </c>
      <c r="I1429" t="str">
        <f t="shared" si="113"/>
        <v/>
      </c>
      <c r="J1429" t="str">
        <f t="shared" si="114"/>
        <v/>
      </c>
    </row>
    <row r="1430" spans="1:10" x14ac:dyDescent="0.25">
      <c r="A1430" s="1">
        <f>'OHL indexes'!A1430</f>
        <v>40137</v>
      </c>
      <c r="B1430">
        <f>E1429*'OHL indexes'!C1430/'OHL indexes'!B1429</f>
        <v>172841.02454685979</v>
      </c>
      <c r="C1430">
        <f>E1429*'OHL indexes'!D1430/'OHL indexes'!B1429</f>
        <v>174810.21199286255</v>
      </c>
      <c r="D1430">
        <f>E1429*'OHL indexes'!E1430/'OHL indexes'!B1429</f>
        <v>166217.39172731448</v>
      </c>
      <c r="E1430">
        <f>Master!K1432</f>
        <v>166625.38716151271</v>
      </c>
      <c r="F1430" t="str">
        <f t="shared" si="110"/>
        <v/>
      </c>
      <c r="G1430" t="str">
        <f t="shared" si="111"/>
        <v/>
      </c>
      <c r="H1430" t="str">
        <f t="shared" si="112"/>
        <v/>
      </c>
      <c r="I1430" t="str">
        <f t="shared" si="113"/>
        <v/>
      </c>
      <c r="J1430" t="str">
        <f t="shared" si="114"/>
        <v/>
      </c>
    </row>
    <row r="1431" spans="1:10" x14ac:dyDescent="0.25">
      <c r="A1431" s="1">
        <f>'OHL indexes'!A1431</f>
        <v>40140</v>
      </c>
      <c r="B1431">
        <f>E1430*'OHL indexes'!C1431/'OHL indexes'!B1430</f>
        <v>162781.8353860206</v>
      </c>
      <c r="C1431">
        <f>E1430*'OHL indexes'!D1431/'OHL indexes'!B1430</f>
        <v>163404.61552867459</v>
      </c>
      <c r="D1431">
        <f>E1430*'OHL indexes'!E1431/'OHL indexes'!B1430</f>
        <v>157585.90343020207</v>
      </c>
      <c r="E1431">
        <f>Master!K1433</f>
        <v>158286.99794726376</v>
      </c>
      <c r="F1431" t="str">
        <f t="shared" si="110"/>
        <v/>
      </c>
      <c r="G1431" t="str">
        <f t="shared" si="111"/>
        <v/>
      </c>
      <c r="H1431" t="str">
        <f t="shared" si="112"/>
        <v/>
      </c>
      <c r="I1431" t="str">
        <f t="shared" si="113"/>
        <v/>
      </c>
      <c r="J1431" t="str">
        <f t="shared" si="114"/>
        <v/>
      </c>
    </row>
    <row r="1432" spans="1:10" x14ac:dyDescent="0.25">
      <c r="A1432" s="1">
        <f>'OHL indexes'!A1432</f>
        <v>40141</v>
      </c>
      <c r="B1432">
        <f>E1431*'OHL indexes'!C1432/'OHL indexes'!B1431</f>
        <v>158481.1831642231</v>
      </c>
      <c r="C1432">
        <f>E1431*'OHL indexes'!D1432/'OHL indexes'!B1431</f>
        <v>162152.81949124727</v>
      </c>
      <c r="D1432">
        <f>E1431*'OHL indexes'!E1432/'OHL indexes'!B1431</f>
        <v>156299.35459737052</v>
      </c>
      <c r="E1432">
        <f>Master!K1434</f>
        <v>156994.72561179582</v>
      </c>
      <c r="F1432" t="str">
        <f t="shared" si="110"/>
        <v/>
      </c>
      <c r="G1432" t="str">
        <f t="shared" si="111"/>
        <v/>
      </c>
      <c r="H1432" t="str">
        <f t="shared" si="112"/>
        <v/>
      </c>
      <c r="I1432" t="str">
        <f t="shared" si="113"/>
        <v/>
      </c>
      <c r="J1432" t="str">
        <f t="shared" si="114"/>
        <v/>
      </c>
    </row>
    <row r="1433" spans="1:10" x14ac:dyDescent="0.25">
      <c r="A1433" s="1">
        <f>'OHL indexes'!A1433</f>
        <v>40142</v>
      </c>
      <c r="B1433">
        <f>E1432*'OHL indexes'!C1433/'OHL indexes'!B1432</f>
        <v>156258.89594157817</v>
      </c>
      <c r="C1433">
        <f>E1432*'OHL indexes'!D1433/'OHL indexes'!B1432</f>
        <v>158221.10839549193</v>
      </c>
      <c r="D1433">
        <f>E1432*'OHL indexes'!E1433/'OHL indexes'!B1432</f>
        <v>153998.83126962098</v>
      </c>
      <c r="E1433">
        <f>Master!K1435</f>
        <v>154836.18071759053</v>
      </c>
      <c r="F1433" t="str">
        <f t="shared" si="110"/>
        <v/>
      </c>
      <c r="G1433" t="str">
        <f t="shared" si="111"/>
        <v/>
      </c>
      <c r="H1433" t="str">
        <f t="shared" si="112"/>
        <v/>
      </c>
      <c r="I1433" t="str">
        <f t="shared" si="113"/>
        <v/>
      </c>
      <c r="J1433" t="str">
        <f t="shared" si="114"/>
        <v/>
      </c>
    </row>
    <row r="1434" spans="1:10" x14ac:dyDescent="0.25">
      <c r="A1434" s="1">
        <f>'OHL indexes'!A1434</f>
        <v>40144</v>
      </c>
      <c r="B1434">
        <f>E1433*'OHL indexes'!C1434/'OHL indexes'!B1433</f>
        <v>167404.56875826081</v>
      </c>
      <c r="C1434">
        <f>E1433*'OHL indexes'!D1434/'OHL indexes'!B1433</f>
        <v>170985.59548628732</v>
      </c>
      <c r="D1434">
        <f>E1433*'OHL indexes'!E1434/'OHL indexes'!B1433</f>
        <v>159634.070846958</v>
      </c>
      <c r="E1434">
        <f>Master!K1436</f>
        <v>165328.1947327251</v>
      </c>
      <c r="F1434" t="str">
        <f t="shared" si="110"/>
        <v/>
      </c>
      <c r="G1434" t="str">
        <f t="shared" si="111"/>
        <v/>
      </c>
      <c r="H1434" t="str">
        <f t="shared" si="112"/>
        <v/>
      </c>
      <c r="I1434" t="str">
        <f t="shared" si="113"/>
        <v/>
      </c>
      <c r="J1434" t="str">
        <f t="shared" si="114"/>
        <v/>
      </c>
    </row>
    <row r="1435" spans="1:10" x14ac:dyDescent="0.25">
      <c r="A1435" s="1">
        <f>'OHL indexes'!A1435</f>
        <v>40147</v>
      </c>
      <c r="B1435">
        <f>E1434*'OHL indexes'!C1435/'OHL indexes'!B1434</f>
        <v>164551.04510719827</v>
      </c>
      <c r="C1435">
        <f>E1434*'OHL indexes'!D1435/'OHL indexes'!B1434</f>
        <v>167763.30777309393</v>
      </c>
      <c r="D1435">
        <f>E1434*'OHL indexes'!E1435/'OHL indexes'!B1434</f>
        <v>163083.06463819681</v>
      </c>
      <c r="E1435">
        <f>Master!K1437</f>
        <v>165523.8718567857</v>
      </c>
      <c r="F1435" t="str">
        <f t="shared" si="110"/>
        <v/>
      </c>
      <c r="G1435" t="str">
        <f t="shared" si="111"/>
        <v/>
      </c>
      <c r="H1435" t="str">
        <f t="shared" si="112"/>
        <v/>
      </c>
      <c r="I1435" t="str">
        <f t="shared" si="113"/>
        <v/>
      </c>
      <c r="J1435" t="str">
        <f t="shared" si="114"/>
        <v/>
      </c>
    </row>
    <row r="1436" spans="1:10" x14ac:dyDescent="0.25">
      <c r="A1436" s="1">
        <f>'OHL indexes'!A1436</f>
        <v>40148</v>
      </c>
      <c r="B1436">
        <f>E1435*'OHL indexes'!C1436/'OHL indexes'!B1435</f>
        <v>161920.30084893631</v>
      </c>
      <c r="C1436">
        <f>E1435*'OHL indexes'!D1436/'OHL indexes'!B1435</f>
        <v>162109.07111166496</v>
      </c>
      <c r="D1436">
        <f>E1435*'OHL indexes'!E1436/'OHL indexes'!B1435</f>
        <v>157674.946656277</v>
      </c>
      <c r="E1436">
        <f>Master!K1438</f>
        <v>159222.59359639988</v>
      </c>
      <c r="F1436" t="str">
        <f t="shared" si="110"/>
        <v/>
      </c>
      <c r="G1436" t="str">
        <f t="shared" si="111"/>
        <v/>
      </c>
      <c r="H1436" t="str">
        <f t="shared" si="112"/>
        <v/>
      </c>
      <c r="I1436" t="str">
        <f t="shared" si="113"/>
        <v/>
      </c>
      <c r="J1436" t="str">
        <f t="shared" si="114"/>
        <v/>
      </c>
    </row>
    <row r="1437" spans="1:10" x14ac:dyDescent="0.25">
      <c r="A1437" s="1">
        <f>'OHL indexes'!A1437</f>
        <v>40149</v>
      </c>
      <c r="B1437">
        <f>E1436*'OHL indexes'!C1437/'OHL indexes'!B1436</f>
        <v>159563.39709483046</v>
      </c>
      <c r="C1437">
        <f>E1436*'OHL indexes'!D1437/'OHL indexes'!B1436</f>
        <v>160057.56471809739</v>
      </c>
      <c r="D1437">
        <f>E1436*'OHL indexes'!E1437/'OHL indexes'!B1436</f>
        <v>155524.89349222608</v>
      </c>
      <c r="E1437">
        <f>Master!K1439</f>
        <v>157549.07727659572</v>
      </c>
      <c r="F1437" t="str">
        <f t="shared" si="110"/>
        <v/>
      </c>
      <c r="G1437" t="str">
        <f t="shared" si="111"/>
        <v/>
      </c>
      <c r="H1437" t="str">
        <f t="shared" si="112"/>
        <v/>
      </c>
      <c r="I1437" t="str">
        <f t="shared" si="113"/>
        <v/>
      </c>
      <c r="J1437" t="str">
        <f t="shared" si="114"/>
        <v/>
      </c>
    </row>
    <row r="1438" spans="1:10" x14ac:dyDescent="0.25">
      <c r="A1438" s="1">
        <f>'OHL indexes'!A1438</f>
        <v>40150</v>
      </c>
      <c r="B1438">
        <f>E1437*'OHL indexes'!C1438/'OHL indexes'!B1437</f>
        <v>156585.22531517356</v>
      </c>
      <c r="C1438">
        <f>E1437*'OHL indexes'!D1438/'OHL indexes'!B1437</f>
        <v>161201.59442468148</v>
      </c>
      <c r="D1438">
        <f>E1437*'OHL indexes'!E1438/'OHL indexes'!B1437</f>
        <v>154809.68303933099</v>
      </c>
      <c r="E1438">
        <f>Master!K1440</f>
        <v>160893.5779898428</v>
      </c>
      <c r="F1438" t="str">
        <f t="shared" si="110"/>
        <v/>
      </c>
      <c r="G1438" t="str">
        <f t="shared" si="111"/>
        <v/>
      </c>
      <c r="H1438" t="str">
        <f t="shared" si="112"/>
        <v/>
      </c>
      <c r="I1438" t="str">
        <f t="shared" si="113"/>
        <v/>
      </c>
      <c r="J1438" t="str">
        <f t="shared" si="114"/>
        <v/>
      </c>
    </row>
    <row r="1439" spans="1:10" x14ac:dyDescent="0.25">
      <c r="A1439" s="1">
        <f>'OHL indexes'!A1439</f>
        <v>40151</v>
      </c>
      <c r="B1439">
        <f>E1438*'OHL indexes'!C1439/'OHL indexes'!B1438</f>
        <v>154547.14336709707</v>
      </c>
      <c r="C1439">
        <f>E1438*'OHL indexes'!D1439/'OHL indexes'!B1438</f>
        <v>160289.15443033466</v>
      </c>
      <c r="D1439">
        <f>E1438*'OHL indexes'!E1439/'OHL indexes'!B1438</f>
        <v>153287.95099695335</v>
      </c>
      <c r="E1439">
        <f>Master!K1441</f>
        <v>157297.0718894242</v>
      </c>
      <c r="F1439" t="str">
        <f t="shared" si="110"/>
        <v/>
      </c>
      <c r="G1439" t="str">
        <f t="shared" si="111"/>
        <v/>
      </c>
      <c r="H1439" t="str">
        <f t="shared" si="112"/>
        <v/>
      </c>
      <c r="I1439" t="str">
        <f t="shared" si="113"/>
        <v/>
      </c>
      <c r="J1439" t="str">
        <f t="shared" si="114"/>
        <v/>
      </c>
    </row>
    <row r="1440" spans="1:10" x14ac:dyDescent="0.25">
      <c r="A1440" s="1">
        <f>'OHL indexes'!A1440</f>
        <v>40154</v>
      </c>
      <c r="B1440">
        <f>E1439*'OHL indexes'!C1440/'OHL indexes'!B1439</f>
        <v>158930.03921897002</v>
      </c>
      <c r="C1440">
        <f>E1439*'OHL indexes'!D1440/'OHL indexes'!B1439</f>
        <v>159046.66699072992</v>
      </c>
      <c r="D1440">
        <f>E1439*'OHL indexes'!E1440/'OHL indexes'!B1439</f>
        <v>155080.91469396255</v>
      </c>
      <c r="E1440">
        <f>Master!K1442</f>
        <v>156653.20502469275</v>
      </c>
      <c r="F1440" t="str">
        <f t="shared" si="110"/>
        <v/>
      </c>
      <c r="G1440" t="str">
        <f t="shared" si="111"/>
        <v/>
      </c>
      <c r="H1440" t="str">
        <f t="shared" si="112"/>
        <v/>
      </c>
      <c r="I1440" t="str">
        <f t="shared" si="113"/>
        <v/>
      </c>
      <c r="J1440" t="str">
        <f t="shared" si="114"/>
        <v/>
      </c>
    </row>
    <row r="1441" spans="1:10" x14ac:dyDescent="0.25">
      <c r="A1441" s="1">
        <f>'OHL indexes'!A1441</f>
        <v>40155</v>
      </c>
      <c r="B1441">
        <f>E1440*'OHL indexes'!C1441/'OHL indexes'!B1440</f>
        <v>159054.34247174382</v>
      </c>
      <c r="C1441">
        <f>E1440*'OHL indexes'!D1441/'OHL indexes'!B1440</f>
        <v>162705.67493774465</v>
      </c>
      <c r="D1441">
        <f>E1440*'OHL indexes'!E1441/'OHL indexes'!B1440</f>
        <v>158290.33723812934</v>
      </c>
      <c r="E1441">
        <f>Master!K1443</f>
        <v>160783.71553741075</v>
      </c>
      <c r="F1441" t="str">
        <f t="shared" si="110"/>
        <v/>
      </c>
      <c r="G1441" t="str">
        <f t="shared" si="111"/>
        <v/>
      </c>
      <c r="H1441" t="str">
        <f t="shared" si="112"/>
        <v/>
      </c>
      <c r="I1441" t="str">
        <f t="shared" si="113"/>
        <v/>
      </c>
      <c r="J1441" t="str">
        <f t="shared" si="114"/>
        <v/>
      </c>
    </row>
    <row r="1442" spans="1:10" x14ac:dyDescent="0.25">
      <c r="A1442" s="1">
        <f>'OHL indexes'!A1442</f>
        <v>40156</v>
      </c>
      <c r="B1442">
        <f>E1441*'OHL indexes'!C1442/'OHL indexes'!B1441</f>
        <v>160011.3389841227</v>
      </c>
      <c r="C1442">
        <f>E1441*'OHL indexes'!D1442/'OHL indexes'!B1441</f>
        <v>162032.6561764043</v>
      </c>
      <c r="D1442">
        <f>E1441*'OHL indexes'!E1442/'OHL indexes'!B1441</f>
        <v>158581.64672700627</v>
      </c>
      <c r="E1442">
        <f>Master!K1444</f>
        <v>159580.41588300737</v>
      </c>
      <c r="F1442" t="str">
        <f t="shared" si="110"/>
        <v/>
      </c>
      <c r="G1442" t="str">
        <f t="shared" si="111"/>
        <v/>
      </c>
      <c r="H1442" t="str">
        <f t="shared" si="112"/>
        <v/>
      </c>
      <c r="I1442" t="str">
        <f t="shared" si="113"/>
        <v/>
      </c>
      <c r="J1442" t="str">
        <f t="shared" si="114"/>
        <v/>
      </c>
    </row>
    <row r="1443" spans="1:10" x14ac:dyDescent="0.25">
      <c r="A1443" s="1">
        <f>'OHL indexes'!A1443</f>
        <v>40157</v>
      </c>
      <c r="B1443">
        <f>E1442*'OHL indexes'!C1443/'OHL indexes'!B1442</f>
        <v>157720.08122997868</v>
      </c>
      <c r="C1443">
        <f>E1442*'OHL indexes'!D1443/'OHL indexes'!B1442</f>
        <v>158751.42160949827</v>
      </c>
      <c r="D1443">
        <f>E1442*'OHL indexes'!E1443/'OHL indexes'!B1442</f>
        <v>156156.75036985532</v>
      </c>
      <c r="E1443">
        <f>Master!K1445</f>
        <v>157145.3128475876</v>
      </c>
      <c r="F1443" t="str">
        <f t="shared" si="110"/>
        <v/>
      </c>
      <c r="G1443" t="str">
        <f t="shared" si="111"/>
        <v/>
      </c>
      <c r="H1443" t="str">
        <f t="shared" si="112"/>
        <v/>
      </c>
      <c r="I1443" t="str">
        <f t="shared" si="113"/>
        <v/>
      </c>
      <c r="J1443" t="str">
        <f t="shared" si="114"/>
        <v/>
      </c>
    </row>
    <row r="1444" spans="1:10" x14ac:dyDescent="0.25">
      <c r="A1444" s="1">
        <f>'OHL indexes'!A1444</f>
        <v>40158</v>
      </c>
      <c r="B1444">
        <f>E1443*'OHL indexes'!C1444/'OHL indexes'!B1443</f>
        <v>155655.17919188918</v>
      </c>
      <c r="C1444">
        <f>E1443*'OHL indexes'!D1444/'OHL indexes'!B1443</f>
        <v>157712.22510238315</v>
      </c>
      <c r="D1444">
        <f>E1443*'OHL indexes'!E1444/'OHL indexes'!B1443</f>
        <v>154893.90722109633</v>
      </c>
      <c r="E1444">
        <f>Master!K1446</f>
        <v>156234.68510337989</v>
      </c>
      <c r="F1444" t="str">
        <f t="shared" si="110"/>
        <v/>
      </c>
      <c r="G1444" t="str">
        <f t="shared" si="111"/>
        <v/>
      </c>
      <c r="H1444" t="str">
        <f t="shared" si="112"/>
        <v/>
      </c>
      <c r="I1444" t="str">
        <f t="shared" si="113"/>
        <v/>
      </c>
      <c r="J1444" t="str">
        <f t="shared" si="114"/>
        <v/>
      </c>
    </row>
    <row r="1445" spans="1:10" x14ac:dyDescent="0.25">
      <c r="A1445" s="1">
        <f>'OHL indexes'!A1445</f>
        <v>40161</v>
      </c>
      <c r="B1445">
        <f>E1444*'OHL indexes'!C1445/'OHL indexes'!B1444</f>
        <v>154708.32783859895</v>
      </c>
      <c r="C1445">
        <f>E1444*'OHL indexes'!D1445/'OHL indexes'!B1444</f>
        <v>156530.32295446109</v>
      </c>
      <c r="D1445">
        <f>E1444*'OHL indexes'!E1445/'OHL indexes'!B1444</f>
        <v>152028.36077385562</v>
      </c>
      <c r="E1445">
        <f>Master!K1447</f>
        <v>153123.21121417201</v>
      </c>
      <c r="F1445" t="str">
        <f t="shared" si="110"/>
        <v/>
      </c>
      <c r="G1445" t="str">
        <f t="shared" si="111"/>
        <v/>
      </c>
      <c r="H1445" t="str">
        <f t="shared" si="112"/>
        <v/>
      </c>
      <c r="I1445" t="str">
        <f t="shared" si="113"/>
        <v/>
      </c>
      <c r="J1445" t="str">
        <f t="shared" si="114"/>
        <v/>
      </c>
    </row>
    <row r="1446" spans="1:10" x14ac:dyDescent="0.25">
      <c r="A1446" s="1">
        <f>'OHL indexes'!A1446</f>
        <v>40162</v>
      </c>
      <c r="B1446">
        <f>E1445*'OHL indexes'!C1446/'OHL indexes'!B1445</f>
        <v>155794.1091360299</v>
      </c>
      <c r="C1446">
        <f>E1445*'OHL indexes'!D1446/'OHL indexes'!B1445</f>
        <v>157595.93004106209</v>
      </c>
      <c r="D1446">
        <f>E1445*'OHL indexes'!E1446/'OHL indexes'!B1445</f>
        <v>149933.41681675537</v>
      </c>
      <c r="E1446">
        <f>Master!K1448</f>
        <v>151480.22922739093</v>
      </c>
      <c r="F1446" t="str">
        <f t="shared" si="110"/>
        <v/>
      </c>
      <c r="G1446" t="str">
        <f t="shared" si="111"/>
        <v/>
      </c>
      <c r="H1446" t="str">
        <f t="shared" si="112"/>
        <v/>
      </c>
      <c r="I1446" t="str">
        <f t="shared" si="113"/>
        <v/>
      </c>
      <c r="J1446" t="str">
        <f t="shared" si="114"/>
        <v/>
      </c>
    </row>
    <row r="1447" spans="1:10" x14ac:dyDescent="0.25">
      <c r="A1447" s="1">
        <f>'OHL indexes'!A1447</f>
        <v>40163</v>
      </c>
      <c r="B1447">
        <f>E1446*'OHL indexes'!C1447/'OHL indexes'!B1446</f>
        <v>149380.49737054211</v>
      </c>
      <c r="C1447">
        <f>E1446*'OHL indexes'!D1447/'OHL indexes'!B1446</f>
        <v>149680.46634915646</v>
      </c>
      <c r="D1447">
        <f>E1446*'OHL indexes'!E1447/'OHL indexes'!B1446</f>
        <v>143981.20873583868</v>
      </c>
      <c r="E1447">
        <f>Master!K1449</f>
        <v>144577.77668844594</v>
      </c>
      <c r="F1447" t="str">
        <f t="shared" si="110"/>
        <v/>
      </c>
      <c r="G1447" t="str">
        <f t="shared" si="111"/>
        <v/>
      </c>
      <c r="H1447" t="str">
        <f t="shared" si="112"/>
        <v/>
      </c>
      <c r="I1447" t="str">
        <f t="shared" si="113"/>
        <v/>
      </c>
      <c r="J1447" t="str">
        <f t="shared" si="114"/>
        <v/>
      </c>
    </row>
    <row r="1448" spans="1:10" x14ac:dyDescent="0.25">
      <c r="A1448" s="1">
        <f>'OHL indexes'!A1448</f>
        <v>40164</v>
      </c>
      <c r="B1448">
        <f>E1447*'OHL indexes'!C1448/'OHL indexes'!B1447</f>
        <v>147808.10763125189</v>
      </c>
      <c r="C1448">
        <f>E1447*'OHL indexes'!D1448/'OHL indexes'!B1447</f>
        <v>148378.17503154866</v>
      </c>
      <c r="D1448">
        <f>E1447*'OHL indexes'!E1448/'OHL indexes'!B1447</f>
        <v>145419.30111325003</v>
      </c>
      <c r="E1448">
        <f>Master!K1450</f>
        <v>146637.43180885221</v>
      </c>
      <c r="F1448" t="str">
        <f t="shared" si="110"/>
        <v/>
      </c>
      <c r="G1448" t="str">
        <f t="shared" si="111"/>
        <v/>
      </c>
      <c r="H1448" t="str">
        <f t="shared" si="112"/>
        <v/>
      </c>
      <c r="I1448" t="str">
        <f t="shared" si="113"/>
        <v/>
      </c>
      <c r="J1448" t="str">
        <f t="shared" si="114"/>
        <v/>
      </c>
    </row>
    <row r="1449" spans="1:10" x14ac:dyDescent="0.25">
      <c r="A1449" s="1">
        <f>'OHL indexes'!A1449</f>
        <v>40165</v>
      </c>
      <c r="B1449">
        <f>E1448*'OHL indexes'!C1449/'OHL indexes'!B1448</f>
        <v>145177.81532387302</v>
      </c>
      <c r="C1449">
        <f>E1448*'OHL indexes'!D1449/'OHL indexes'!B1448</f>
        <v>147367.24005134183</v>
      </c>
      <c r="D1449">
        <f>E1448*'OHL indexes'!E1449/'OHL indexes'!B1448</f>
        <v>143934.42604254637</v>
      </c>
      <c r="E1449">
        <f>Master!K1451</f>
        <v>144552.75239451055</v>
      </c>
      <c r="F1449" t="str">
        <f t="shared" si="110"/>
        <v/>
      </c>
      <c r="G1449" t="str">
        <f t="shared" si="111"/>
        <v/>
      </c>
      <c r="H1449" t="str">
        <f t="shared" si="112"/>
        <v/>
      </c>
      <c r="I1449" t="str">
        <f t="shared" si="113"/>
        <v/>
      </c>
      <c r="J1449" t="str">
        <f t="shared" si="114"/>
        <v/>
      </c>
    </row>
    <row r="1450" spans="1:10" x14ac:dyDescent="0.25">
      <c r="A1450" s="1">
        <f>'OHL indexes'!A1450</f>
        <v>40168</v>
      </c>
      <c r="B1450">
        <f>E1449*'OHL indexes'!C1450/'OHL indexes'!B1449</f>
        <v>141282.75600748559</v>
      </c>
      <c r="C1450">
        <f>E1449*'OHL indexes'!D1450/'OHL indexes'!B1449</f>
        <v>142305.48236285089</v>
      </c>
      <c r="D1450">
        <f>E1449*'OHL indexes'!E1450/'OHL indexes'!B1449</f>
        <v>139439.17160740646</v>
      </c>
      <c r="E1450">
        <f>Master!K1452</f>
        <v>139590.91622763244</v>
      </c>
      <c r="F1450" t="str">
        <f t="shared" si="110"/>
        <v/>
      </c>
      <c r="G1450" t="str">
        <f t="shared" si="111"/>
        <v/>
      </c>
      <c r="H1450" t="str">
        <f t="shared" si="112"/>
        <v/>
      </c>
      <c r="I1450" t="str">
        <f t="shared" si="113"/>
        <v/>
      </c>
      <c r="J1450" t="str">
        <f t="shared" si="114"/>
        <v/>
      </c>
    </row>
    <row r="1451" spans="1:10" x14ac:dyDescent="0.25">
      <c r="A1451" s="1">
        <f>'OHL indexes'!A1451</f>
        <v>40169</v>
      </c>
      <c r="B1451">
        <f>E1450*'OHL indexes'!C1451/'OHL indexes'!B1450</f>
        <v>138171.16040896199</v>
      </c>
      <c r="C1451">
        <f>E1450*'OHL indexes'!D1451/'OHL indexes'!B1450</f>
        <v>138948.00841338534</v>
      </c>
      <c r="D1451">
        <f>E1450*'OHL indexes'!E1451/'OHL indexes'!B1450</f>
        <v>135760.26247878384</v>
      </c>
      <c r="E1451">
        <f>Master!K1453</f>
        <v>136105.45959827525</v>
      </c>
      <c r="F1451" t="str">
        <f t="shared" si="110"/>
        <v/>
      </c>
      <c r="G1451" t="str">
        <f t="shared" si="111"/>
        <v/>
      </c>
      <c r="H1451" t="str">
        <f t="shared" si="112"/>
        <v/>
      </c>
      <c r="I1451" t="str">
        <f t="shared" si="113"/>
        <v/>
      </c>
      <c r="J1451" t="str">
        <f t="shared" si="114"/>
        <v/>
      </c>
    </row>
    <row r="1452" spans="1:10" x14ac:dyDescent="0.25">
      <c r="A1452" s="1">
        <f>'OHL indexes'!A1452</f>
        <v>40170</v>
      </c>
      <c r="B1452">
        <f>E1451*'OHL indexes'!C1452/'OHL indexes'!B1451</f>
        <v>135545.62160446928</v>
      </c>
      <c r="C1452">
        <f>E1451*'OHL indexes'!D1452/'OHL indexes'!B1451</f>
        <v>136132.12461997377</v>
      </c>
      <c r="D1452">
        <f>E1451*'OHL indexes'!E1452/'OHL indexes'!B1451</f>
        <v>133692.86145912868</v>
      </c>
      <c r="E1452">
        <f>Master!K1454</f>
        <v>134929.45284808706</v>
      </c>
      <c r="F1452" t="str">
        <f t="shared" si="110"/>
        <v/>
      </c>
      <c r="G1452" t="str">
        <f t="shared" si="111"/>
        <v/>
      </c>
      <c r="H1452" t="str">
        <f t="shared" si="112"/>
        <v/>
      </c>
      <c r="I1452" t="str">
        <f t="shared" si="113"/>
        <v/>
      </c>
      <c r="J1452" t="str">
        <f t="shared" si="114"/>
        <v/>
      </c>
    </row>
    <row r="1453" spans="1:10" x14ac:dyDescent="0.25">
      <c r="A1453" s="1">
        <f>'OHL indexes'!A1453</f>
        <v>40171</v>
      </c>
      <c r="B1453">
        <f>E1452*'OHL indexes'!C1453/'OHL indexes'!B1452</f>
        <v>133894.79359082939</v>
      </c>
      <c r="C1453">
        <f>E1452*'OHL indexes'!D1453/'OHL indexes'!B1452</f>
        <v>134266.20842719096</v>
      </c>
      <c r="D1453">
        <f>E1452*'OHL indexes'!E1453/'OHL indexes'!B1452</f>
        <v>132886.67124809828</v>
      </c>
      <c r="E1453">
        <f>Master!K1455</f>
        <v>133202.03250918159</v>
      </c>
      <c r="F1453" t="str">
        <f t="shared" si="110"/>
        <v/>
      </c>
      <c r="G1453" t="str">
        <f t="shared" si="111"/>
        <v/>
      </c>
      <c r="H1453" t="str">
        <f t="shared" si="112"/>
        <v/>
      </c>
      <c r="I1453" t="str">
        <f t="shared" si="113"/>
        <v/>
      </c>
      <c r="J1453" t="str">
        <f t="shared" si="114"/>
        <v/>
      </c>
    </row>
    <row r="1454" spans="1:10" x14ac:dyDescent="0.25">
      <c r="A1454" s="1">
        <f>'OHL indexes'!A1454</f>
        <v>40175</v>
      </c>
      <c r="B1454">
        <f>E1453*'OHL indexes'!C1454/'OHL indexes'!B1453</f>
        <v>131645.03436421455</v>
      </c>
      <c r="C1454">
        <f>E1453*'OHL indexes'!D1454/'OHL indexes'!B1453</f>
        <v>134864.5894183646</v>
      </c>
      <c r="D1454">
        <f>E1453*'OHL indexes'!E1454/'OHL indexes'!B1453</f>
        <v>130866.53529173101</v>
      </c>
      <c r="E1454">
        <f>Master!K1456</f>
        <v>132015.85896353796</v>
      </c>
      <c r="F1454" t="str">
        <f t="shared" si="110"/>
        <v/>
      </c>
      <c r="G1454" t="str">
        <f t="shared" si="111"/>
        <v/>
      </c>
      <c r="H1454" t="str">
        <f t="shared" si="112"/>
        <v/>
      </c>
      <c r="I1454" t="str">
        <f t="shared" si="113"/>
        <v/>
      </c>
      <c r="J1454" t="str">
        <f t="shared" si="114"/>
        <v/>
      </c>
    </row>
    <row r="1455" spans="1:10" x14ac:dyDescent="0.25">
      <c r="A1455" s="1">
        <f>'OHL indexes'!A1455</f>
        <v>40176</v>
      </c>
      <c r="B1455">
        <f>E1454*'OHL indexes'!C1455/'OHL indexes'!B1454</f>
        <v>131884.66891116212</v>
      </c>
      <c r="C1455">
        <f>E1454*'OHL indexes'!D1455/'OHL indexes'!B1454</f>
        <v>133432.84916787632</v>
      </c>
      <c r="D1455">
        <f>E1454*'OHL indexes'!E1455/'OHL indexes'!B1454</f>
        <v>130861.27435259559</v>
      </c>
      <c r="E1455">
        <f>Master!K1457</f>
        <v>132773.98679678614</v>
      </c>
      <c r="F1455" t="str">
        <f t="shared" si="110"/>
        <v/>
      </c>
      <c r="G1455" t="str">
        <f t="shared" si="111"/>
        <v/>
      </c>
      <c r="H1455" t="str">
        <f t="shared" si="112"/>
        <v/>
      </c>
      <c r="I1455" t="str">
        <f t="shared" si="113"/>
        <v/>
      </c>
      <c r="J1455" t="str">
        <f t="shared" si="114"/>
        <v/>
      </c>
    </row>
    <row r="1456" spans="1:10" x14ac:dyDescent="0.25">
      <c r="A1456" s="1">
        <f>'OHL indexes'!A1456</f>
        <v>40177</v>
      </c>
      <c r="B1456">
        <f>E1455*'OHL indexes'!C1456/'OHL indexes'!B1455</f>
        <v>134144.14637926791</v>
      </c>
      <c r="C1456">
        <f>E1455*'OHL indexes'!D1456/'OHL indexes'!B1455</f>
        <v>136492.96953093237</v>
      </c>
      <c r="D1456">
        <f>E1455*'OHL indexes'!E1456/'OHL indexes'!B1455</f>
        <v>133100.20798651371</v>
      </c>
      <c r="E1456">
        <f>Master!K1458</f>
        <v>134832.8425488896</v>
      </c>
      <c r="F1456" t="str">
        <f t="shared" si="110"/>
        <v/>
      </c>
      <c r="G1456" t="str">
        <f t="shared" si="111"/>
        <v/>
      </c>
      <c r="H1456" t="str">
        <f t="shared" si="112"/>
        <v/>
      </c>
      <c r="I1456" t="str">
        <f t="shared" si="113"/>
        <v/>
      </c>
      <c r="J1456" t="str">
        <f t="shared" si="114"/>
        <v/>
      </c>
    </row>
    <row r="1457" spans="1:10" x14ac:dyDescent="0.25">
      <c r="A1457" s="1">
        <f>'OHL indexes'!A1457</f>
        <v>40178</v>
      </c>
      <c r="B1457">
        <f>E1456*'OHL indexes'!C1457/'OHL indexes'!B1456</f>
        <v>134287.59066021963</v>
      </c>
      <c r="C1457">
        <f>E1456*'OHL indexes'!D1457/'OHL indexes'!B1456</f>
        <v>139454.49777370208</v>
      </c>
      <c r="D1457">
        <f>E1456*'OHL indexes'!E1457/'OHL indexes'!B1456</f>
        <v>133690.42094341802</v>
      </c>
      <c r="E1457">
        <f>Master!K1459</f>
        <v>138490.85541644564</v>
      </c>
      <c r="F1457" t="str">
        <f t="shared" si="110"/>
        <v/>
      </c>
      <c r="G1457" t="str">
        <f t="shared" si="111"/>
        <v/>
      </c>
      <c r="H1457" t="str">
        <f t="shared" si="112"/>
        <v/>
      </c>
      <c r="I1457" t="str">
        <f t="shared" si="113"/>
        <v/>
      </c>
      <c r="J1457" t="str">
        <f t="shared" si="114"/>
        <v/>
      </c>
    </row>
    <row r="1458" spans="1:10" x14ac:dyDescent="0.25">
      <c r="A1458" s="1">
        <f>'OHL indexes'!A1458</f>
        <v>40182</v>
      </c>
      <c r="B1458">
        <f>E1457*'OHL indexes'!C1458/'OHL indexes'!B1457</f>
        <v>135223.88409310582</v>
      </c>
      <c r="C1458">
        <f>E1457*'OHL indexes'!D1458/'OHL indexes'!B1457</f>
        <v>135479.56742331141</v>
      </c>
      <c r="D1458">
        <f>E1457*'OHL indexes'!E1458/'OHL indexes'!B1457</f>
        <v>133093.26613505182</v>
      </c>
      <c r="E1458">
        <f>Master!K1460</f>
        <v>133366.02839561214</v>
      </c>
      <c r="F1458" t="str">
        <f t="shared" si="110"/>
        <v/>
      </c>
      <c r="G1458" t="str">
        <f t="shared" si="111"/>
        <v/>
      </c>
      <c r="H1458" t="str">
        <f t="shared" si="112"/>
        <v/>
      </c>
      <c r="I1458" t="str">
        <f t="shared" si="113"/>
        <v/>
      </c>
      <c r="J1458" t="str">
        <f t="shared" si="114"/>
        <v/>
      </c>
    </row>
    <row r="1459" spans="1:10" x14ac:dyDescent="0.25">
      <c r="A1459" s="1">
        <f>'OHL indexes'!A1459</f>
        <v>40183</v>
      </c>
      <c r="B1459">
        <f>E1458*'OHL indexes'!C1459/'OHL indexes'!B1458</f>
        <v>133340.3402340872</v>
      </c>
      <c r="C1459">
        <f>E1458*'OHL indexes'!D1459/'OHL indexes'!B1458</f>
        <v>133879.76614182355</v>
      </c>
      <c r="D1459">
        <f>E1458*'OHL indexes'!E1459/'OHL indexes'!B1458</f>
        <v>130283.60191834357</v>
      </c>
      <c r="E1459">
        <f>Master!K1461</f>
        <v>130717.38778871675</v>
      </c>
      <c r="F1459" t="str">
        <f t="shared" si="110"/>
        <v/>
      </c>
      <c r="G1459" t="str">
        <f t="shared" si="111"/>
        <v/>
      </c>
      <c r="H1459" t="str">
        <f t="shared" si="112"/>
        <v/>
      </c>
      <c r="I1459" t="str">
        <f t="shared" si="113"/>
        <v/>
      </c>
      <c r="J1459" t="str">
        <f t="shared" si="114"/>
        <v/>
      </c>
    </row>
    <row r="1460" spans="1:10" x14ac:dyDescent="0.25">
      <c r="A1460" s="1">
        <f>'OHL indexes'!A1460</f>
        <v>40184</v>
      </c>
      <c r="B1460">
        <f>E1459*'OHL indexes'!C1460/'OHL indexes'!B1459</f>
        <v>130947.2504443529</v>
      </c>
      <c r="C1460">
        <f>E1459*'OHL indexes'!D1460/'OHL indexes'!B1459</f>
        <v>130947.2504443529</v>
      </c>
      <c r="D1460">
        <f>E1459*'OHL indexes'!E1460/'OHL indexes'!B1459</f>
        <v>125839.10082163008</v>
      </c>
      <c r="E1460">
        <f>Master!K1462</f>
        <v>126002.34418016199</v>
      </c>
      <c r="F1460" t="str">
        <f t="shared" si="110"/>
        <v/>
      </c>
      <c r="G1460" t="str">
        <f t="shared" si="111"/>
        <v/>
      </c>
      <c r="H1460" t="str">
        <f t="shared" si="112"/>
        <v/>
      </c>
      <c r="I1460" t="str">
        <f t="shared" si="113"/>
        <v/>
      </c>
      <c r="J1460" t="str">
        <f t="shared" si="114"/>
        <v/>
      </c>
    </row>
    <row r="1461" spans="1:10" x14ac:dyDescent="0.25">
      <c r="A1461" s="1">
        <f>'OHL indexes'!A1461</f>
        <v>40185</v>
      </c>
      <c r="B1461">
        <f>E1460*'OHL indexes'!C1461/'OHL indexes'!B1460</f>
        <v>126942.08243903333</v>
      </c>
      <c r="C1461">
        <f>E1460*'OHL indexes'!D1461/'OHL indexes'!B1460</f>
        <v>127983.42159922853</v>
      </c>
      <c r="D1461">
        <f>E1460*'OHL indexes'!E1461/'OHL indexes'!B1460</f>
        <v>123411.68683619752</v>
      </c>
      <c r="E1461">
        <f>Master!K1463</f>
        <v>123866.12857270692</v>
      </c>
      <c r="F1461" t="str">
        <f t="shared" si="110"/>
        <v/>
      </c>
      <c r="G1461" t="str">
        <f t="shared" si="111"/>
        <v/>
      </c>
      <c r="H1461" t="str">
        <f t="shared" si="112"/>
        <v/>
      </c>
      <c r="I1461" t="str">
        <f t="shared" si="113"/>
        <v/>
      </c>
      <c r="J1461" t="str">
        <f t="shared" si="114"/>
        <v/>
      </c>
    </row>
    <row r="1462" spans="1:10" x14ac:dyDescent="0.25">
      <c r="A1462" s="1">
        <f>'OHL indexes'!A1462</f>
        <v>40186</v>
      </c>
      <c r="B1462">
        <f>E1461*'OHL indexes'!C1462/'OHL indexes'!B1461</f>
        <v>124409.18457758117</v>
      </c>
      <c r="C1462">
        <f>E1461*'OHL indexes'!D1462/'OHL indexes'!B1461</f>
        <v>124687.01948073653</v>
      </c>
      <c r="D1462">
        <f>E1461*'OHL indexes'!E1462/'OHL indexes'!B1461</f>
        <v>120153.18604320539</v>
      </c>
      <c r="E1462">
        <f>Master!K1464</f>
        <v>120617.79567427117</v>
      </c>
      <c r="F1462" t="str">
        <f t="shared" si="110"/>
        <v/>
      </c>
      <c r="G1462" t="str">
        <f t="shared" si="111"/>
        <v/>
      </c>
      <c r="H1462" t="str">
        <f t="shared" si="112"/>
        <v/>
      </c>
      <c r="I1462" t="str">
        <f t="shared" si="113"/>
        <v/>
      </c>
      <c r="J1462" t="str">
        <f t="shared" si="114"/>
        <v/>
      </c>
    </row>
    <row r="1463" spans="1:10" x14ac:dyDescent="0.25">
      <c r="A1463" s="1">
        <f>'OHL indexes'!A1463</f>
        <v>40189</v>
      </c>
      <c r="B1463">
        <f>E1462*'OHL indexes'!C1463/'OHL indexes'!B1462</f>
        <v>119587.94849983598</v>
      </c>
      <c r="C1463">
        <f>E1462*'OHL indexes'!D1463/'OHL indexes'!B1462</f>
        <v>120969.44459193059</v>
      </c>
      <c r="D1463">
        <f>E1462*'OHL indexes'!E1463/'OHL indexes'!B1462</f>
        <v>118206.45240774137</v>
      </c>
      <c r="E1463">
        <f>Master!K1465</f>
        <v>118801.38834107776</v>
      </c>
      <c r="F1463" t="str">
        <f t="shared" si="110"/>
        <v/>
      </c>
      <c r="G1463" t="str">
        <f t="shared" si="111"/>
        <v/>
      </c>
      <c r="H1463" t="str">
        <f t="shared" si="112"/>
        <v/>
      </c>
      <c r="I1463" t="str">
        <f t="shared" si="113"/>
        <v/>
      </c>
      <c r="J1463" t="str">
        <f t="shared" si="114"/>
        <v/>
      </c>
    </row>
    <row r="1464" spans="1:10" x14ac:dyDescent="0.25">
      <c r="A1464" s="1">
        <f>'OHL indexes'!A1464</f>
        <v>40190</v>
      </c>
      <c r="B1464">
        <f>E1463*'OHL indexes'!C1464/'OHL indexes'!B1463</f>
        <v>120786.6068396874</v>
      </c>
      <c r="C1464">
        <f>E1463*'OHL indexes'!D1464/'OHL indexes'!B1463</f>
        <v>125581.11602873646</v>
      </c>
      <c r="D1464">
        <f>E1463*'OHL indexes'!E1464/'OHL indexes'!B1463</f>
        <v>120087.4118296076</v>
      </c>
      <c r="E1464">
        <f>Master!K1466</f>
        <v>122069.80756138201</v>
      </c>
      <c r="F1464" t="str">
        <f t="shared" si="110"/>
        <v/>
      </c>
      <c r="G1464" t="str">
        <f t="shared" si="111"/>
        <v/>
      </c>
      <c r="H1464" t="str">
        <f t="shared" si="112"/>
        <v/>
      </c>
      <c r="I1464" t="str">
        <f t="shared" si="113"/>
        <v/>
      </c>
      <c r="J1464" t="str">
        <f t="shared" si="114"/>
        <v/>
      </c>
    </row>
    <row r="1465" spans="1:10" x14ac:dyDescent="0.25">
      <c r="A1465" s="1">
        <f>'OHL indexes'!A1465</f>
        <v>40191</v>
      </c>
      <c r="B1465">
        <f>E1464*'OHL indexes'!C1465/'OHL indexes'!B1464</f>
        <v>121250.03598256978</v>
      </c>
      <c r="C1465">
        <f>E1464*'OHL indexes'!D1465/'OHL indexes'!B1464</f>
        <v>124106.77712188807</v>
      </c>
      <c r="D1465">
        <f>E1464*'OHL indexes'!E1465/'OHL indexes'!B1464</f>
        <v>119163.381751874</v>
      </c>
      <c r="E1465">
        <f>Master!K1467</f>
        <v>119880.97913635858</v>
      </c>
      <c r="F1465" t="str">
        <f t="shared" si="110"/>
        <v/>
      </c>
      <c r="G1465" t="str">
        <f t="shared" si="111"/>
        <v/>
      </c>
      <c r="H1465" t="str">
        <f t="shared" si="112"/>
        <v/>
      </c>
      <c r="I1465" t="str">
        <f t="shared" si="113"/>
        <v/>
      </c>
      <c r="J1465" t="str">
        <f t="shared" si="114"/>
        <v/>
      </c>
    </row>
    <row r="1466" spans="1:10" x14ac:dyDescent="0.25">
      <c r="A1466" s="1">
        <f>'OHL indexes'!A1466</f>
        <v>40192</v>
      </c>
      <c r="B1466">
        <f>E1465*'OHL indexes'!C1466/'OHL indexes'!B1465</f>
        <v>119720.53979491803</v>
      </c>
      <c r="C1466">
        <f>E1465*'OHL indexes'!D1466/'OHL indexes'!B1465</f>
        <v>120189.50065223975</v>
      </c>
      <c r="D1466">
        <f>E1465*'OHL indexes'!E1466/'OHL indexes'!B1465</f>
        <v>116734.00362124213</v>
      </c>
      <c r="E1466">
        <f>Master!K1468</f>
        <v>117200.25396249215</v>
      </c>
      <c r="F1466" t="str">
        <f t="shared" si="110"/>
        <v/>
      </c>
      <c r="G1466" t="str">
        <f t="shared" si="111"/>
        <v/>
      </c>
      <c r="H1466" t="str">
        <f t="shared" si="112"/>
        <v/>
      </c>
      <c r="I1466" t="str">
        <f t="shared" si="113"/>
        <v/>
      </c>
      <c r="J1466" t="str">
        <f t="shared" si="114"/>
        <v/>
      </c>
    </row>
    <row r="1467" spans="1:10" x14ac:dyDescent="0.25">
      <c r="A1467" s="1">
        <f>'OHL indexes'!A1467</f>
        <v>40193</v>
      </c>
      <c r="B1467">
        <f>E1466*'OHL indexes'!C1467/'OHL indexes'!B1466</f>
        <v>118009.53962935756</v>
      </c>
      <c r="C1467">
        <f>E1466*'OHL indexes'!D1467/'OHL indexes'!B1466</f>
        <v>122889.81449765935</v>
      </c>
      <c r="D1467">
        <f>E1466*'OHL indexes'!E1467/'OHL indexes'!B1466</f>
        <v>117739.77774040242</v>
      </c>
      <c r="E1467">
        <f>Master!K1469</f>
        <v>120238.43872497218</v>
      </c>
      <c r="F1467" t="str">
        <f t="shared" si="110"/>
        <v/>
      </c>
      <c r="G1467" t="str">
        <f t="shared" si="111"/>
        <v/>
      </c>
      <c r="H1467" t="str">
        <f t="shared" si="112"/>
        <v/>
      </c>
      <c r="I1467" t="str">
        <f t="shared" si="113"/>
        <v/>
      </c>
      <c r="J1467" t="str">
        <f t="shared" si="114"/>
        <v/>
      </c>
    </row>
    <row r="1468" spans="1:10" x14ac:dyDescent="0.25">
      <c r="A1468" s="1">
        <f>'OHL indexes'!A1468</f>
        <v>40197</v>
      </c>
      <c r="B1468">
        <f>E1467*'OHL indexes'!C1468/'OHL indexes'!B1467</f>
        <v>119958.08478634441</v>
      </c>
      <c r="C1468">
        <f>E1467*'OHL indexes'!D1468/'OHL indexes'!B1467</f>
        <v>120136.04482463184</v>
      </c>
      <c r="D1468">
        <f>E1467*'OHL indexes'!E1468/'OHL indexes'!B1467</f>
        <v>113387.88170063509</v>
      </c>
      <c r="E1468">
        <f>Master!K1470</f>
        <v>114669.31254198022</v>
      </c>
      <c r="F1468" t="str">
        <f t="shared" si="110"/>
        <v/>
      </c>
      <c r="G1468" t="str">
        <f t="shared" si="111"/>
        <v/>
      </c>
      <c r="H1468" t="str">
        <f t="shared" si="112"/>
        <v/>
      </c>
      <c r="I1468" t="str">
        <f t="shared" si="113"/>
        <v/>
      </c>
      <c r="J1468" t="str">
        <f t="shared" si="114"/>
        <v/>
      </c>
    </row>
    <row r="1469" spans="1:10" x14ac:dyDescent="0.25">
      <c r="A1469" s="1">
        <f>'OHL indexes'!A1469</f>
        <v>40198</v>
      </c>
      <c r="B1469">
        <f>E1468*'OHL indexes'!C1469/'OHL indexes'!B1468</f>
        <v>116531.68573013935</v>
      </c>
      <c r="C1469">
        <f>E1468*'OHL indexes'!D1469/'OHL indexes'!B1468</f>
        <v>119724.33639911373</v>
      </c>
      <c r="D1469">
        <f>E1468*'OHL indexes'!E1469/'OHL indexes'!B1468</f>
        <v>113605.09565232208</v>
      </c>
      <c r="E1469">
        <f>Master!K1471</f>
        <v>113868.56400686108</v>
      </c>
      <c r="F1469" t="str">
        <f t="shared" si="110"/>
        <v/>
      </c>
      <c r="G1469" t="str">
        <f t="shared" si="111"/>
        <v/>
      </c>
      <c r="H1469" t="str">
        <f t="shared" si="112"/>
        <v/>
      </c>
      <c r="I1469" t="str">
        <f t="shared" si="113"/>
        <v/>
      </c>
      <c r="J1469" t="str">
        <f t="shared" si="114"/>
        <v/>
      </c>
    </row>
    <row r="1470" spans="1:10" x14ac:dyDescent="0.25">
      <c r="A1470" s="1">
        <f>'OHL indexes'!A1470</f>
        <v>40199</v>
      </c>
      <c r="B1470">
        <f>E1469*'OHL indexes'!C1470/'OHL indexes'!B1469</f>
        <v>113957.85160573713</v>
      </c>
      <c r="C1470">
        <f>E1469*'OHL indexes'!D1470/'OHL indexes'!B1469</f>
        <v>121249.5787746628</v>
      </c>
      <c r="D1470">
        <f>E1469*'OHL indexes'!E1470/'OHL indexes'!B1469</f>
        <v>111775.64230972585</v>
      </c>
      <c r="E1470">
        <f>Master!K1472</f>
        <v>120493.3901073169</v>
      </c>
      <c r="F1470" t="str">
        <f t="shared" si="110"/>
        <v/>
      </c>
      <c r="G1470" t="str">
        <f t="shared" si="111"/>
        <v/>
      </c>
      <c r="H1470" t="str">
        <f t="shared" si="112"/>
        <v/>
      </c>
      <c r="I1470" t="str">
        <f t="shared" si="113"/>
        <v/>
      </c>
      <c r="J1470" t="str">
        <f t="shared" si="114"/>
        <v/>
      </c>
    </row>
    <row r="1471" spans="1:10" x14ac:dyDescent="0.25">
      <c r="A1471" s="1">
        <f>'OHL indexes'!A1471</f>
        <v>40200</v>
      </c>
      <c r="B1471">
        <f>E1470*'OHL indexes'!C1471/'OHL indexes'!B1470</f>
        <v>122011.90460037821</v>
      </c>
      <c r="C1471">
        <f>E1470*'OHL indexes'!D1471/'OHL indexes'!B1470</f>
        <v>132563.58191306997</v>
      </c>
      <c r="D1471">
        <f>E1470*'OHL indexes'!E1471/'OHL indexes'!B1470</f>
        <v>120173.56743263629</v>
      </c>
      <c r="E1471">
        <f>Master!K1473</f>
        <v>131003.14935873642</v>
      </c>
      <c r="F1471" t="str">
        <f t="shared" si="110"/>
        <v/>
      </c>
      <c r="G1471" t="str">
        <f t="shared" si="111"/>
        <v/>
      </c>
      <c r="H1471" t="str">
        <f t="shared" si="112"/>
        <v/>
      </c>
      <c r="I1471" t="str">
        <f t="shared" si="113"/>
        <v/>
      </c>
      <c r="J1471" t="str">
        <f t="shared" si="114"/>
        <v/>
      </c>
    </row>
    <row r="1472" spans="1:10" x14ac:dyDescent="0.25">
      <c r="A1472" s="1">
        <f>'OHL indexes'!A1472</f>
        <v>40203</v>
      </c>
      <c r="B1472">
        <f>E1471*'OHL indexes'!C1472/'OHL indexes'!B1471</f>
        <v>128463.40409914563</v>
      </c>
      <c r="C1472">
        <f>E1471*'OHL indexes'!D1472/'OHL indexes'!B1471</f>
        <v>131364.38349939676</v>
      </c>
      <c r="D1472">
        <f>E1471*'OHL indexes'!E1472/'OHL indexes'!B1471</f>
        <v>126598.87450604403</v>
      </c>
      <c r="E1472">
        <f>Master!K1474</f>
        <v>129049.25939706042</v>
      </c>
      <c r="F1472" t="str">
        <f t="shared" si="110"/>
        <v/>
      </c>
      <c r="G1472" t="str">
        <f t="shared" si="111"/>
        <v/>
      </c>
      <c r="H1472" t="str">
        <f t="shared" si="112"/>
        <v/>
      </c>
      <c r="I1472" t="str">
        <f t="shared" si="113"/>
        <v/>
      </c>
      <c r="J1472" t="str">
        <f t="shared" si="114"/>
        <v/>
      </c>
    </row>
    <row r="1473" spans="1:10" x14ac:dyDescent="0.25">
      <c r="A1473" s="1">
        <f>'OHL indexes'!A1473</f>
        <v>40204</v>
      </c>
      <c r="B1473">
        <f>E1472*'OHL indexes'!C1473/'OHL indexes'!B1472</f>
        <v>131310.8514453799</v>
      </c>
      <c r="C1473">
        <f>E1472*'OHL indexes'!D1473/'OHL indexes'!B1472</f>
        <v>131727.10256885816</v>
      </c>
      <c r="D1473">
        <f>E1472*'OHL indexes'!E1473/'OHL indexes'!B1472</f>
        <v>125108.83196754055</v>
      </c>
      <c r="E1473">
        <f>Master!K1475</f>
        <v>130267.26702024866</v>
      </c>
      <c r="F1473" t="str">
        <f t="shared" si="110"/>
        <v/>
      </c>
      <c r="G1473" t="str">
        <f t="shared" si="111"/>
        <v/>
      </c>
      <c r="H1473" t="str">
        <f t="shared" si="112"/>
        <v/>
      </c>
      <c r="I1473" t="str">
        <f t="shared" si="113"/>
        <v/>
      </c>
      <c r="J1473" t="str">
        <f t="shared" si="114"/>
        <v/>
      </c>
    </row>
    <row r="1474" spans="1:10" x14ac:dyDescent="0.25">
      <c r="A1474" s="1">
        <f>'OHL indexes'!A1474</f>
        <v>40205</v>
      </c>
      <c r="B1474">
        <f>E1473*'OHL indexes'!C1474/'OHL indexes'!B1473</f>
        <v>130267.26702024866</v>
      </c>
      <c r="C1474">
        <f>E1473*'OHL indexes'!D1474/'OHL indexes'!B1473</f>
        <v>134118.22241576252</v>
      </c>
      <c r="D1474">
        <f>E1473*'OHL indexes'!E1474/'OHL indexes'!B1473</f>
        <v>125876.07957582448</v>
      </c>
      <c r="E1474">
        <f>Master!K1476</f>
        <v>126330.32956386227</v>
      </c>
      <c r="F1474" t="str">
        <f t="shared" si="110"/>
        <v/>
      </c>
      <c r="G1474" t="str">
        <f t="shared" si="111"/>
        <v/>
      </c>
      <c r="H1474" t="str">
        <f t="shared" si="112"/>
        <v/>
      </c>
      <c r="I1474" t="str">
        <f t="shared" si="113"/>
        <v/>
      </c>
      <c r="J1474" t="str">
        <f t="shared" si="114"/>
        <v/>
      </c>
    </row>
    <row r="1475" spans="1:10" x14ac:dyDescent="0.25">
      <c r="A1475" s="1">
        <f>'OHL indexes'!A1475</f>
        <v>40206</v>
      </c>
      <c r="B1475">
        <f>E1474*'OHL indexes'!C1475/'OHL indexes'!B1474</f>
        <v>125887.99191110196</v>
      </c>
      <c r="C1475">
        <f>E1474*'OHL indexes'!D1475/'OHL indexes'!B1474</f>
        <v>131458.74142088648</v>
      </c>
      <c r="D1475">
        <f>E1474*'OHL indexes'!E1475/'OHL indexes'!B1474</f>
        <v>124934.19100014625</v>
      </c>
      <c r="E1475">
        <f>Master!K1477</f>
        <v>127557.66565561687</v>
      </c>
      <c r="F1475" t="str">
        <f t="shared" si="110"/>
        <v/>
      </c>
      <c r="G1475" t="str">
        <f t="shared" si="111"/>
        <v/>
      </c>
      <c r="H1475" t="str">
        <f t="shared" si="112"/>
        <v/>
      </c>
      <c r="I1475" t="str">
        <f t="shared" si="113"/>
        <v/>
      </c>
      <c r="J1475" t="str">
        <f t="shared" si="114"/>
        <v/>
      </c>
    </row>
    <row r="1476" spans="1:10" x14ac:dyDescent="0.25">
      <c r="A1476" s="1">
        <f>'OHL indexes'!A1476</f>
        <v>40207</v>
      </c>
      <c r="B1476">
        <f>E1475*'OHL indexes'!C1476/'OHL indexes'!B1475</f>
        <v>125364.11475273296</v>
      </c>
      <c r="C1476">
        <f>E1475*'OHL indexes'!D1476/'OHL indexes'!B1475</f>
        <v>131862.01742500189</v>
      </c>
      <c r="D1476">
        <f>E1475*'OHL indexes'!E1476/'OHL indexes'!B1475</f>
        <v>123556.83256384777</v>
      </c>
      <c r="E1476">
        <f>Master!K1478</f>
        <v>130575.99332639559</v>
      </c>
      <c r="F1476" t="str">
        <f t="shared" si="110"/>
        <v/>
      </c>
      <c r="G1476" t="str">
        <f t="shared" si="111"/>
        <v/>
      </c>
      <c r="H1476" t="str">
        <f t="shared" si="112"/>
        <v/>
      </c>
      <c r="I1476" t="str">
        <f t="shared" si="113"/>
        <v/>
      </c>
      <c r="J1476" t="str">
        <f t="shared" si="114"/>
        <v/>
      </c>
    </row>
    <row r="1477" spans="1:10" x14ac:dyDescent="0.25">
      <c r="A1477" s="1">
        <f>'OHL indexes'!A1477</f>
        <v>40210</v>
      </c>
      <c r="B1477">
        <f>E1476*'OHL indexes'!C1477/'OHL indexes'!B1476</f>
        <v>126512.27347207023</v>
      </c>
      <c r="C1477">
        <f>E1476*'OHL indexes'!D1477/'OHL indexes'!B1476</f>
        <v>127421.45747126619</v>
      </c>
      <c r="D1477">
        <f>E1476*'OHL indexes'!E1477/'OHL indexes'!B1476</f>
        <v>122710.29612319997</v>
      </c>
      <c r="E1477">
        <f>Master!K1479</f>
        <v>123294.22076602596</v>
      </c>
      <c r="F1477" t="str">
        <f t="shared" si="110"/>
        <v/>
      </c>
      <c r="G1477" t="str">
        <f t="shared" si="111"/>
        <v/>
      </c>
      <c r="H1477" t="str">
        <f t="shared" si="112"/>
        <v/>
      </c>
      <c r="I1477" t="str">
        <f t="shared" si="113"/>
        <v/>
      </c>
      <c r="J1477" t="str">
        <f t="shared" si="114"/>
        <v/>
      </c>
    </row>
    <row r="1478" spans="1:10" x14ac:dyDescent="0.25">
      <c r="A1478" s="1">
        <f>'OHL indexes'!A1478</f>
        <v>40211</v>
      </c>
      <c r="B1478">
        <f>E1477*'OHL indexes'!C1478/'OHL indexes'!B1477</f>
        <v>122524.91653237297</v>
      </c>
      <c r="C1478">
        <f>E1477*'OHL indexes'!D1478/'OHL indexes'!B1477</f>
        <v>122785.92683066182</v>
      </c>
      <c r="D1478">
        <f>E1477*'OHL indexes'!E1478/'OHL indexes'!B1477</f>
        <v>117785.47477882136</v>
      </c>
      <c r="E1478">
        <f>Master!K1480</f>
        <v>118703.32128743133</v>
      </c>
      <c r="F1478" t="str">
        <f t="shared" ref="F1478:F1541" si="115">IF(AND(B1478&lt;D1478,ABS(D1478/B1478-1)&gt;E$1),D1478/B1478-1,"")</f>
        <v/>
      </c>
      <c r="G1478" t="str">
        <f t="shared" ref="G1478:G1541" si="116">IF(AND(B1478&gt;C1478,ABS(C1478/B1478-1)&gt;E$1),C1478/B1478-1,"")</f>
        <v/>
      </c>
      <c r="H1478" t="str">
        <f t="shared" ref="H1478:H1541" si="117">IF(AND(D1478&gt;C1478,ABS(D1478/C1478-1)&gt;E$1),D1478/C1478-1,"")</f>
        <v/>
      </c>
      <c r="I1478" t="str">
        <f t="shared" ref="I1478:I1541" si="118">IF(AND(E1478&lt;D1478,ABS(D1478/E1478-1)&gt;E$1),D1478/E1478-1,"")</f>
        <v/>
      </c>
      <c r="J1478" t="str">
        <f t="shared" ref="J1478:J1541" si="119">IF(AND(E1478&gt;C1478,ABS(C1478/E1478-1)&gt;E$1),C1478/E1478-1,"")</f>
        <v/>
      </c>
    </row>
    <row r="1479" spans="1:10" x14ac:dyDescent="0.25">
      <c r="A1479" s="1">
        <f>'OHL indexes'!A1479</f>
        <v>40212</v>
      </c>
      <c r="B1479">
        <f>E1478*'OHL indexes'!C1479/'OHL indexes'!B1478</f>
        <v>119730.40203621858</v>
      </c>
      <c r="C1479">
        <f>E1478*'OHL indexes'!D1479/'OHL indexes'!B1478</f>
        <v>120415.11404664835</v>
      </c>
      <c r="D1479">
        <f>E1478*'OHL indexes'!E1479/'OHL indexes'!B1478</f>
        <v>117128.4607437862</v>
      </c>
      <c r="E1479">
        <f>Master!K1481</f>
        <v>119097.86634481596</v>
      </c>
      <c r="F1479" t="str">
        <f t="shared" si="115"/>
        <v/>
      </c>
      <c r="G1479" t="str">
        <f t="shared" si="116"/>
        <v/>
      </c>
      <c r="H1479" t="str">
        <f t="shared" si="117"/>
        <v/>
      </c>
      <c r="I1479" t="str">
        <f t="shared" si="118"/>
        <v/>
      </c>
      <c r="J1479" t="str">
        <f t="shared" si="119"/>
        <v/>
      </c>
    </row>
    <row r="1480" spans="1:10" x14ac:dyDescent="0.25">
      <c r="A1480" s="1">
        <f>'OHL indexes'!A1480</f>
        <v>40213</v>
      </c>
      <c r="B1480">
        <f>E1479*'OHL indexes'!C1480/'OHL indexes'!B1479</f>
        <v>122559.54132305594</v>
      </c>
      <c r="C1480">
        <f>E1479*'OHL indexes'!D1480/'OHL indexes'!B1479</f>
        <v>133307.70662037336</v>
      </c>
      <c r="D1480">
        <f>E1479*'OHL indexes'!E1480/'OHL indexes'!B1479</f>
        <v>121718.69057743113</v>
      </c>
      <c r="E1480">
        <f>Master!K1482</f>
        <v>132936.22394378792</v>
      </c>
      <c r="F1480" t="str">
        <f t="shared" si="115"/>
        <v/>
      </c>
      <c r="G1480" t="str">
        <f t="shared" si="116"/>
        <v/>
      </c>
      <c r="H1480" t="str">
        <f t="shared" si="117"/>
        <v/>
      </c>
      <c r="I1480" t="str">
        <f t="shared" si="118"/>
        <v/>
      </c>
      <c r="J1480" t="str">
        <f t="shared" si="119"/>
        <v/>
      </c>
    </row>
    <row r="1481" spans="1:10" x14ac:dyDescent="0.25">
      <c r="A1481" s="1">
        <f>'OHL indexes'!A1481</f>
        <v>40214</v>
      </c>
      <c r="B1481">
        <f>E1480*'OHL indexes'!C1481/'OHL indexes'!B1480</f>
        <v>131585.02339434472</v>
      </c>
      <c r="C1481">
        <f>E1480*'OHL indexes'!D1481/'OHL indexes'!B1480</f>
        <v>141125.322812845</v>
      </c>
      <c r="D1481">
        <f>E1480*'OHL indexes'!E1481/'OHL indexes'!B1480</f>
        <v>129305.72395447343</v>
      </c>
      <c r="E1481">
        <f>Master!K1483</f>
        <v>134543.82359377539</v>
      </c>
      <c r="F1481" t="str">
        <f t="shared" si="115"/>
        <v/>
      </c>
      <c r="G1481" t="str">
        <f t="shared" si="116"/>
        <v/>
      </c>
      <c r="H1481" t="str">
        <f t="shared" si="117"/>
        <v/>
      </c>
      <c r="I1481" t="str">
        <f t="shared" si="118"/>
        <v/>
      </c>
      <c r="J1481" t="str">
        <f t="shared" si="119"/>
        <v/>
      </c>
    </row>
    <row r="1482" spans="1:10" x14ac:dyDescent="0.25">
      <c r="A1482" s="1">
        <f>'OHL indexes'!A1482</f>
        <v>40217</v>
      </c>
      <c r="B1482">
        <f>E1481*'OHL indexes'!C1482/'OHL indexes'!B1481</f>
        <v>131594.33044531225</v>
      </c>
      <c r="C1482">
        <f>E1481*'OHL indexes'!D1482/'OHL indexes'!B1481</f>
        <v>137466.01888114144</v>
      </c>
      <c r="D1482">
        <f>E1481*'OHL indexes'!E1482/'OHL indexes'!B1481</f>
        <v>131266.6033256113</v>
      </c>
      <c r="E1482">
        <f>Master!K1484</f>
        <v>136269.1142173213</v>
      </c>
      <c r="F1482" t="str">
        <f t="shared" si="115"/>
        <v/>
      </c>
      <c r="G1482" t="str">
        <f t="shared" si="116"/>
        <v/>
      </c>
      <c r="H1482" t="str">
        <f t="shared" si="117"/>
        <v/>
      </c>
      <c r="I1482" t="str">
        <f t="shared" si="118"/>
        <v/>
      </c>
      <c r="J1482" t="str">
        <f t="shared" si="119"/>
        <v/>
      </c>
    </row>
    <row r="1483" spans="1:10" x14ac:dyDescent="0.25">
      <c r="A1483" s="1">
        <f>'OHL indexes'!A1483</f>
        <v>40218</v>
      </c>
      <c r="B1483">
        <f>E1482*'OHL indexes'!C1483/'OHL indexes'!B1482</f>
        <v>133332.28831012436</v>
      </c>
      <c r="C1483">
        <f>E1482*'OHL indexes'!D1483/'OHL indexes'!B1482</f>
        <v>136392.04744441662</v>
      </c>
      <c r="D1483">
        <f>E1482*'OHL indexes'!E1483/'OHL indexes'!B1482</f>
        <v>129480.23623997923</v>
      </c>
      <c r="E1483">
        <f>Master!K1485</f>
        <v>133001.62230723255</v>
      </c>
      <c r="F1483" t="str">
        <f t="shared" si="115"/>
        <v/>
      </c>
      <c r="G1483" t="str">
        <f t="shared" si="116"/>
        <v/>
      </c>
      <c r="H1483" t="str">
        <f t="shared" si="117"/>
        <v/>
      </c>
      <c r="I1483" t="str">
        <f t="shared" si="118"/>
        <v/>
      </c>
      <c r="J1483" t="str">
        <f t="shared" si="119"/>
        <v/>
      </c>
    </row>
    <row r="1484" spans="1:10" x14ac:dyDescent="0.25">
      <c r="A1484" s="1">
        <f>'OHL indexes'!A1484</f>
        <v>40219</v>
      </c>
      <c r="B1484">
        <f>E1483*'OHL indexes'!C1484/'OHL indexes'!B1483</f>
        <v>133001.62230723255</v>
      </c>
      <c r="C1484">
        <f>E1483*'OHL indexes'!D1484/'OHL indexes'!B1483</f>
        <v>136852.79113508333</v>
      </c>
      <c r="D1484">
        <f>E1483*'OHL indexes'!E1484/'OHL indexes'!B1483</f>
        <v>130720.97118804455</v>
      </c>
      <c r="E1484">
        <f>Master!K1486</f>
        <v>132534.47772307316</v>
      </c>
      <c r="F1484" t="str">
        <f t="shared" si="115"/>
        <v/>
      </c>
      <c r="G1484" t="str">
        <f t="shared" si="116"/>
        <v/>
      </c>
      <c r="H1484" t="str">
        <f t="shared" si="117"/>
        <v/>
      </c>
      <c r="I1484" t="str">
        <f t="shared" si="118"/>
        <v/>
      </c>
      <c r="J1484" t="str">
        <f t="shared" si="119"/>
        <v/>
      </c>
    </row>
    <row r="1485" spans="1:10" x14ac:dyDescent="0.25">
      <c r="A1485" s="1">
        <f>'OHL indexes'!A1485</f>
        <v>40220</v>
      </c>
      <c r="B1485">
        <f>E1484*'OHL indexes'!C1485/'OHL indexes'!B1484</f>
        <v>132793.92853720993</v>
      </c>
      <c r="C1485">
        <f>E1484*'OHL indexes'!D1485/'OHL indexes'!B1484</f>
        <v>135415.65482581142</v>
      </c>
      <c r="D1485">
        <f>E1484*'OHL indexes'!E1485/'OHL indexes'!B1484</f>
        <v>127277.35241896228</v>
      </c>
      <c r="E1485">
        <f>Master!K1487</f>
        <v>129049.72704993651</v>
      </c>
      <c r="F1485" t="str">
        <f t="shared" si="115"/>
        <v/>
      </c>
      <c r="G1485" t="str">
        <f t="shared" si="116"/>
        <v/>
      </c>
      <c r="H1485" t="str">
        <f t="shared" si="117"/>
        <v/>
      </c>
      <c r="I1485" t="str">
        <f t="shared" si="118"/>
        <v/>
      </c>
      <c r="J1485" t="str">
        <f t="shared" si="119"/>
        <v/>
      </c>
    </row>
    <row r="1486" spans="1:10" x14ac:dyDescent="0.25">
      <c r="A1486" s="1">
        <f>'OHL indexes'!A1486</f>
        <v>40221</v>
      </c>
      <c r="B1486">
        <f>E1485*'OHL indexes'!C1486/'OHL indexes'!B1485</f>
        <v>133510.05907019682</v>
      </c>
      <c r="C1486">
        <f>E1485*'OHL indexes'!D1486/'OHL indexes'!B1485</f>
        <v>133987.47257998303</v>
      </c>
      <c r="D1486">
        <f>E1485*'OHL indexes'!E1486/'OHL indexes'!B1485</f>
        <v>127890.32333839388</v>
      </c>
      <c r="E1486">
        <f>Master!K1488</f>
        <v>128815.09918167966</v>
      </c>
      <c r="F1486" t="str">
        <f t="shared" si="115"/>
        <v/>
      </c>
      <c r="G1486" t="str">
        <f t="shared" si="116"/>
        <v/>
      </c>
      <c r="H1486" t="str">
        <f t="shared" si="117"/>
        <v/>
      </c>
      <c r="I1486" t="str">
        <f t="shared" si="118"/>
        <v/>
      </c>
      <c r="J1486" t="str">
        <f t="shared" si="119"/>
        <v/>
      </c>
    </row>
    <row r="1487" spans="1:10" x14ac:dyDescent="0.25">
      <c r="A1487" s="1">
        <f>'OHL indexes'!A1487</f>
        <v>40225</v>
      </c>
      <c r="B1487">
        <f>E1486*'OHL indexes'!C1487/'OHL indexes'!B1486</f>
        <v>125367.499439415</v>
      </c>
      <c r="C1487">
        <f>E1486*'OHL indexes'!D1487/'OHL indexes'!B1486</f>
        <v>125640.02408746096</v>
      </c>
      <c r="D1487">
        <f>E1486*'OHL indexes'!E1487/'OHL indexes'!B1486</f>
        <v>121415.6883621445</v>
      </c>
      <c r="E1487">
        <f>Master!K1489</f>
        <v>121923.1849640299</v>
      </c>
      <c r="F1487" t="str">
        <f t="shared" si="115"/>
        <v/>
      </c>
      <c r="G1487" t="str">
        <f t="shared" si="116"/>
        <v/>
      </c>
      <c r="H1487" t="str">
        <f t="shared" si="117"/>
        <v/>
      </c>
      <c r="I1487" t="str">
        <f t="shared" si="118"/>
        <v/>
      </c>
      <c r="J1487" t="str">
        <f t="shared" si="119"/>
        <v/>
      </c>
    </row>
    <row r="1488" spans="1:10" x14ac:dyDescent="0.25">
      <c r="A1488" s="1">
        <f>'OHL indexes'!A1488</f>
        <v>40226</v>
      </c>
      <c r="B1488">
        <f>E1487*'OHL indexes'!C1488/'OHL indexes'!B1487</f>
        <v>121406.54867800535</v>
      </c>
      <c r="C1488">
        <f>E1487*'OHL indexes'!D1488/'OHL indexes'!B1487</f>
        <v>121406.54867800535</v>
      </c>
      <c r="D1488">
        <f>E1487*'OHL indexes'!E1488/'OHL indexes'!B1487</f>
        <v>117273.56022015984</v>
      </c>
      <c r="E1488">
        <f>Master!K1490</f>
        <v>117529.35192303968</v>
      </c>
      <c r="F1488" t="str">
        <f t="shared" si="115"/>
        <v/>
      </c>
      <c r="G1488" t="str">
        <f t="shared" si="116"/>
        <v/>
      </c>
      <c r="H1488" t="str">
        <f t="shared" si="117"/>
        <v/>
      </c>
      <c r="I1488" t="str">
        <f t="shared" si="118"/>
        <v/>
      </c>
      <c r="J1488" t="str">
        <f t="shared" si="119"/>
        <v/>
      </c>
    </row>
    <row r="1489" spans="1:10" x14ac:dyDescent="0.25">
      <c r="A1489" s="1">
        <f>'OHL indexes'!A1489</f>
        <v>40227</v>
      </c>
      <c r="B1489">
        <f>E1488*'OHL indexes'!C1489/'OHL indexes'!B1488</f>
        <v>118776.79404033357</v>
      </c>
      <c r="C1489">
        <f>E1488*'OHL indexes'!D1489/'OHL indexes'!B1488</f>
        <v>119046.86696434424</v>
      </c>
      <c r="D1489">
        <f>E1488*'OHL indexes'!E1489/'OHL indexes'!B1488</f>
        <v>112688.76125900149</v>
      </c>
      <c r="E1489">
        <f>Master!K1491</f>
        <v>112730.06388383274</v>
      </c>
      <c r="F1489" t="str">
        <f t="shared" si="115"/>
        <v/>
      </c>
      <c r="G1489" t="str">
        <f t="shared" si="116"/>
        <v/>
      </c>
      <c r="H1489" t="str">
        <f t="shared" si="117"/>
        <v/>
      </c>
      <c r="I1489" t="str">
        <f t="shared" si="118"/>
        <v/>
      </c>
      <c r="J1489" t="str">
        <f t="shared" si="119"/>
        <v/>
      </c>
    </row>
    <row r="1490" spans="1:10" x14ac:dyDescent="0.25">
      <c r="A1490" s="1">
        <f>'OHL indexes'!A1490</f>
        <v>40228</v>
      </c>
      <c r="B1490">
        <f>E1489*'OHL indexes'!C1490/'OHL indexes'!B1489</f>
        <v>114674.57181888298</v>
      </c>
      <c r="C1490">
        <f>E1489*'OHL indexes'!D1490/'OHL indexes'!B1489</f>
        <v>115114.63555665183</v>
      </c>
      <c r="D1490">
        <f>E1489*'OHL indexes'!E1490/'OHL indexes'!B1489</f>
        <v>110171.49813178355</v>
      </c>
      <c r="E1490">
        <f>Master!K1492</f>
        <v>110450.57261791766</v>
      </c>
      <c r="F1490" t="str">
        <f t="shared" si="115"/>
        <v/>
      </c>
      <c r="G1490" t="str">
        <f t="shared" si="116"/>
        <v/>
      </c>
      <c r="H1490" t="str">
        <f t="shared" si="117"/>
        <v/>
      </c>
      <c r="I1490" t="str">
        <f t="shared" si="118"/>
        <v/>
      </c>
      <c r="J1490" t="str">
        <f t="shared" si="119"/>
        <v/>
      </c>
    </row>
    <row r="1491" spans="1:10" x14ac:dyDescent="0.25">
      <c r="A1491" s="1">
        <f>'OHL indexes'!A1491</f>
        <v>40231</v>
      </c>
      <c r="B1491">
        <f>E1490*'OHL indexes'!C1491/'OHL indexes'!B1490</f>
        <v>109865.29464595011</v>
      </c>
      <c r="C1491">
        <f>E1490*'OHL indexes'!D1491/'OHL indexes'!B1490</f>
        <v>112180.92535558701</v>
      </c>
      <c r="D1491">
        <f>E1490*'OHL indexes'!E1491/'OHL indexes'!B1490</f>
        <v>108045.87233521558</v>
      </c>
      <c r="E1491">
        <f>Master!K1493</f>
        <v>108369.67391888484</v>
      </c>
      <c r="F1491" t="str">
        <f t="shared" si="115"/>
        <v/>
      </c>
      <c r="G1491" t="str">
        <f t="shared" si="116"/>
        <v/>
      </c>
      <c r="H1491" t="str">
        <f t="shared" si="117"/>
        <v/>
      </c>
      <c r="I1491" t="str">
        <f t="shared" si="118"/>
        <v/>
      </c>
      <c r="J1491" t="str">
        <f t="shared" si="119"/>
        <v/>
      </c>
    </row>
    <row r="1492" spans="1:10" x14ac:dyDescent="0.25">
      <c r="A1492" s="1">
        <f>'OHL indexes'!A1492</f>
        <v>40232</v>
      </c>
      <c r="B1492">
        <f>E1491*'OHL indexes'!C1492/'OHL indexes'!B1491</f>
        <v>109584.45930037767</v>
      </c>
      <c r="C1492">
        <f>E1491*'OHL indexes'!D1492/'OHL indexes'!B1491</f>
        <v>114949.80170391309</v>
      </c>
      <c r="D1492">
        <f>E1491*'OHL indexes'!E1492/'OHL indexes'!B1491</f>
        <v>108977.07933656036</v>
      </c>
      <c r="E1492">
        <f>Master!K1494</f>
        <v>111859.77484062345</v>
      </c>
      <c r="F1492" t="str">
        <f t="shared" si="115"/>
        <v/>
      </c>
      <c r="G1492" t="str">
        <f t="shared" si="116"/>
        <v/>
      </c>
      <c r="H1492" t="str">
        <f t="shared" si="117"/>
        <v/>
      </c>
      <c r="I1492" t="str">
        <f t="shared" si="118"/>
        <v/>
      </c>
      <c r="J1492" t="str">
        <f t="shared" si="119"/>
        <v/>
      </c>
    </row>
    <row r="1493" spans="1:10" x14ac:dyDescent="0.25">
      <c r="A1493" s="1">
        <f>'OHL indexes'!A1493</f>
        <v>40233</v>
      </c>
      <c r="B1493">
        <f>E1492*'OHL indexes'!C1493/'OHL indexes'!B1492</f>
        <v>111419.12839580326</v>
      </c>
      <c r="C1493">
        <f>E1492*'OHL indexes'!D1493/'OHL indexes'!B1492</f>
        <v>111796.82898468304</v>
      </c>
      <c r="D1493">
        <f>E1492*'OHL indexes'!E1493/'OHL indexes'!B1492</f>
        <v>108813.04778433115</v>
      </c>
      <c r="E1493">
        <f>Master!K1495</f>
        <v>109465.35922679144</v>
      </c>
      <c r="F1493" t="str">
        <f t="shared" si="115"/>
        <v/>
      </c>
      <c r="G1493" t="str">
        <f t="shared" si="116"/>
        <v/>
      </c>
      <c r="H1493" t="str">
        <f t="shared" si="117"/>
        <v/>
      </c>
      <c r="I1493" t="str">
        <f t="shared" si="118"/>
        <v/>
      </c>
      <c r="J1493" t="str">
        <f t="shared" si="119"/>
        <v/>
      </c>
    </row>
    <row r="1494" spans="1:10" x14ac:dyDescent="0.25">
      <c r="A1494" s="1">
        <f>'OHL indexes'!A1494</f>
        <v>40234</v>
      </c>
      <c r="B1494">
        <f>E1493*'OHL indexes'!C1494/'OHL indexes'!B1493</f>
        <v>113946.11392157893</v>
      </c>
      <c r="C1494">
        <f>E1493*'OHL indexes'!D1494/'OHL indexes'!B1493</f>
        <v>115748.41358664885</v>
      </c>
      <c r="D1494">
        <f>E1493*'OHL indexes'!E1494/'OHL indexes'!B1493</f>
        <v>108689.35990199758</v>
      </c>
      <c r="E1494">
        <f>Master!K1496</f>
        <v>109087.53046641442</v>
      </c>
      <c r="F1494" t="str">
        <f t="shared" si="115"/>
        <v/>
      </c>
      <c r="G1494" t="str">
        <f t="shared" si="116"/>
        <v/>
      </c>
      <c r="H1494" t="str">
        <f t="shared" si="117"/>
        <v/>
      </c>
      <c r="I1494" t="str">
        <f t="shared" si="118"/>
        <v/>
      </c>
      <c r="J1494" t="str">
        <f t="shared" si="119"/>
        <v/>
      </c>
    </row>
    <row r="1495" spans="1:10" x14ac:dyDescent="0.25">
      <c r="A1495" s="1">
        <f>'OHL indexes'!A1495</f>
        <v>40235</v>
      </c>
      <c r="B1495">
        <f>E1494*'OHL indexes'!C1495/'OHL indexes'!B1494</f>
        <v>108831.35613691679</v>
      </c>
      <c r="C1495">
        <f>E1494*'OHL indexes'!D1495/'OHL indexes'!B1494</f>
        <v>110306.2483421556</v>
      </c>
      <c r="D1495">
        <f>E1494*'OHL indexes'!E1495/'OHL indexes'!B1494</f>
        <v>106364.0651953201</v>
      </c>
      <c r="E1495">
        <f>Master!K1497</f>
        <v>106871.63553283778</v>
      </c>
      <c r="F1495" t="str">
        <f t="shared" si="115"/>
        <v/>
      </c>
      <c r="G1495" t="str">
        <f t="shared" si="116"/>
        <v/>
      </c>
      <c r="H1495" t="str">
        <f t="shared" si="117"/>
        <v/>
      </c>
      <c r="I1495" t="str">
        <f t="shared" si="118"/>
        <v/>
      </c>
      <c r="J1495" t="str">
        <f t="shared" si="119"/>
        <v/>
      </c>
    </row>
    <row r="1496" spans="1:10" x14ac:dyDescent="0.25">
      <c r="A1496" s="1">
        <f>'OHL indexes'!A1496</f>
        <v>40238</v>
      </c>
      <c r="B1496">
        <f>E1495*'OHL indexes'!C1496/'OHL indexes'!B1495</f>
        <v>105834.51756518043</v>
      </c>
      <c r="C1496">
        <f>E1495*'OHL indexes'!D1496/'OHL indexes'!B1495</f>
        <v>106328.37599224424</v>
      </c>
      <c r="D1496">
        <f>E1495*'OHL indexes'!E1496/'OHL indexes'!B1495</f>
        <v>103859.08385692516</v>
      </c>
      <c r="E1496">
        <f>Master!K1498</f>
        <v>104790.63982123809</v>
      </c>
      <c r="F1496" t="str">
        <f t="shared" si="115"/>
        <v/>
      </c>
      <c r="G1496" t="str">
        <f t="shared" si="116"/>
        <v/>
      </c>
      <c r="H1496" t="str">
        <f t="shared" si="117"/>
        <v/>
      </c>
      <c r="I1496" t="str">
        <f t="shared" si="118"/>
        <v/>
      </c>
      <c r="J1496" t="str">
        <f t="shared" si="119"/>
        <v/>
      </c>
    </row>
    <row r="1497" spans="1:10" x14ac:dyDescent="0.25">
      <c r="A1497" s="1">
        <f>'OHL indexes'!A1497</f>
        <v>40239</v>
      </c>
      <c r="B1497">
        <f>E1496*'OHL indexes'!C1497/'OHL indexes'!B1496</f>
        <v>104300.32959928885</v>
      </c>
      <c r="C1497">
        <f>E1496*'OHL indexes'!D1497/'OHL indexes'!B1496</f>
        <v>104839.68102323622</v>
      </c>
      <c r="D1497">
        <f>E1496*'OHL indexes'!E1497/'OHL indexes'!B1496</f>
        <v>102768.11651807447</v>
      </c>
      <c r="E1497">
        <f>Master!K1499</f>
        <v>103697.55687074715</v>
      </c>
      <c r="F1497" t="str">
        <f t="shared" si="115"/>
        <v/>
      </c>
      <c r="G1497" t="str">
        <f t="shared" si="116"/>
        <v/>
      </c>
      <c r="H1497" t="str">
        <f t="shared" si="117"/>
        <v/>
      </c>
      <c r="I1497" t="str">
        <f t="shared" si="118"/>
        <v/>
      </c>
      <c r="J1497" t="str">
        <f t="shared" si="119"/>
        <v/>
      </c>
    </row>
    <row r="1498" spans="1:10" x14ac:dyDescent="0.25">
      <c r="A1498" s="1">
        <f>'OHL indexes'!A1498</f>
        <v>40240</v>
      </c>
      <c r="B1498">
        <f>E1497*'OHL indexes'!C1498/'OHL indexes'!B1497</f>
        <v>102723.88236066214</v>
      </c>
      <c r="C1498">
        <f>E1497*'OHL indexes'!D1498/'OHL indexes'!B1497</f>
        <v>104306.11616399503</v>
      </c>
      <c r="D1498">
        <f>E1497*'OHL indexes'!E1498/'OHL indexes'!B1497</f>
        <v>101993.60102920895</v>
      </c>
      <c r="E1498">
        <f>Master!K1500</f>
        <v>102721.71557999366</v>
      </c>
      <c r="F1498" t="str">
        <f t="shared" si="115"/>
        <v/>
      </c>
      <c r="G1498" t="str">
        <f t="shared" si="116"/>
        <v/>
      </c>
      <c r="H1498" t="str">
        <f t="shared" si="117"/>
        <v/>
      </c>
      <c r="I1498" t="str">
        <f t="shared" si="118"/>
        <v/>
      </c>
      <c r="J1498" t="str">
        <f t="shared" si="119"/>
        <v/>
      </c>
    </row>
    <row r="1499" spans="1:10" x14ac:dyDescent="0.25">
      <c r="A1499" s="1">
        <f>'OHL indexes'!A1499</f>
        <v>40241</v>
      </c>
      <c r="B1499">
        <f>E1498*'OHL indexes'!C1499/'OHL indexes'!B1498</f>
        <v>102455.85756202553</v>
      </c>
      <c r="C1499">
        <f>E1498*'OHL indexes'!D1499/'OHL indexes'!B1498</f>
        <v>104099.38282041889</v>
      </c>
      <c r="D1499">
        <f>E1498*'OHL indexes'!E1499/'OHL indexes'!B1498</f>
        <v>101972.44233188075</v>
      </c>
      <c r="E1499">
        <f>Master!K1501</f>
        <v>102453.71749774636</v>
      </c>
      <c r="F1499" t="str">
        <f t="shared" si="115"/>
        <v/>
      </c>
      <c r="G1499" t="str">
        <f t="shared" si="116"/>
        <v/>
      </c>
      <c r="H1499" t="str">
        <f t="shared" si="117"/>
        <v/>
      </c>
      <c r="I1499" t="str">
        <f t="shared" si="118"/>
        <v/>
      </c>
      <c r="J1499" t="str">
        <f t="shared" si="119"/>
        <v/>
      </c>
    </row>
    <row r="1500" spans="1:10" x14ac:dyDescent="0.25">
      <c r="A1500" s="1">
        <f>'OHL indexes'!A1500</f>
        <v>40242</v>
      </c>
      <c r="B1500">
        <f>E1499*'OHL indexes'!C1500/'OHL indexes'!B1499</f>
        <v>101157.43994304145</v>
      </c>
      <c r="C1500">
        <f>E1499*'OHL indexes'!D1500/'OHL indexes'!B1499</f>
        <v>102213.66986874833</v>
      </c>
      <c r="D1500">
        <f>E1499*'OHL indexes'!E1500/'OHL indexes'!B1499</f>
        <v>97220.613021713711</v>
      </c>
      <c r="E1500">
        <f>Master!K1502</f>
        <v>97842.720150009947</v>
      </c>
      <c r="F1500" t="str">
        <f t="shared" si="115"/>
        <v/>
      </c>
      <c r="G1500" t="str">
        <f t="shared" si="116"/>
        <v/>
      </c>
      <c r="H1500" t="str">
        <f t="shared" si="117"/>
        <v/>
      </c>
      <c r="I1500" t="str">
        <f t="shared" si="118"/>
        <v/>
      </c>
      <c r="J1500" t="str">
        <f t="shared" si="119"/>
        <v/>
      </c>
    </row>
    <row r="1501" spans="1:10" x14ac:dyDescent="0.25">
      <c r="A1501" s="1">
        <f>'OHL indexes'!A1501</f>
        <v>40245</v>
      </c>
      <c r="B1501">
        <f>E1500*'OHL indexes'!C1501/'OHL indexes'!B1500</f>
        <v>96353.585644615363</v>
      </c>
      <c r="C1501">
        <f>E1500*'OHL indexes'!D1501/'OHL indexes'!B1500</f>
        <v>97942.803302656393</v>
      </c>
      <c r="D1501">
        <f>E1500*'OHL indexes'!E1501/'OHL indexes'!B1500</f>
        <v>95317.128281968689</v>
      </c>
      <c r="E1501">
        <f>Master!K1503</f>
        <v>96419.01562964257</v>
      </c>
      <c r="F1501" t="str">
        <f t="shared" si="115"/>
        <v/>
      </c>
      <c r="G1501" t="str">
        <f t="shared" si="116"/>
        <v/>
      </c>
      <c r="H1501" t="str">
        <f t="shared" si="117"/>
        <v/>
      </c>
      <c r="I1501" t="str">
        <f t="shared" si="118"/>
        <v/>
      </c>
      <c r="J1501" t="str">
        <f t="shared" si="119"/>
        <v/>
      </c>
    </row>
    <row r="1502" spans="1:10" x14ac:dyDescent="0.25">
      <c r="A1502" s="1">
        <f>'OHL indexes'!A1502</f>
        <v>40246</v>
      </c>
      <c r="B1502">
        <f>E1501*'OHL indexes'!C1502/'OHL indexes'!B1501</f>
        <v>97270.614258907895</v>
      </c>
      <c r="C1502">
        <f>E1501*'OHL indexes'!D1502/'OHL indexes'!B1501</f>
        <v>98193.153995451532</v>
      </c>
      <c r="D1502">
        <f>E1501*'OHL indexes'!E1502/'OHL indexes'!B1501</f>
        <v>95614.744998776732</v>
      </c>
      <c r="E1502">
        <f>Master!K1504</f>
        <v>96629.964649497735</v>
      </c>
      <c r="F1502" t="str">
        <f t="shared" si="115"/>
        <v/>
      </c>
      <c r="G1502" t="str">
        <f t="shared" si="116"/>
        <v/>
      </c>
      <c r="H1502" t="str">
        <f t="shared" si="117"/>
        <v/>
      </c>
      <c r="I1502" t="str">
        <f t="shared" si="118"/>
        <v/>
      </c>
      <c r="J1502" t="str">
        <f t="shared" si="119"/>
        <v/>
      </c>
    </row>
    <row r="1503" spans="1:10" x14ac:dyDescent="0.25">
      <c r="A1503" s="1">
        <f>'OHL indexes'!A1503</f>
        <v>40247</v>
      </c>
      <c r="B1503">
        <f>E1502*'OHL indexes'!C1503/'OHL indexes'!B1502</f>
        <v>96571.213207593712</v>
      </c>
      <c r="C1503">
        <f>E1502*'OHL indexes'!D1503/'OHL indexes'!B1502</f>
        <v>97863.541373165761</v>
      </c>
      <c r="D1503">
        <f>E1502*'OHL indexes'!E1503/'OHL indexes'!B1502</f>
        <v>94867.726726851775</v>
      </c>
      <c r="E1503">
        <f>Master!K1505</f>
        <v>97274.159299776511</v>
      </c>
      <c r="F1503" t="str">
        <f t="shared" si="115"/>
        <v/>
      </c>
      <c r="G1503" t="str">
        <f t="shared" si="116"/>
        <v/>
      </c>
      <c r="H1503" t="str">
        <f t="shared" si="117"/>
        <v/>
      </c>
      <c r="I1503" t="str">
        <f t="shared" si="118"/>
        <v/>
      </c>
      <c r="J1503" t="str">
        <f t="shared" si="119"/>
        <v/>
      </c>
    </row>
    <row r="1504" spans="1:10" x14ac:dyDescent="0.25">
      <c r="A1504" s="1">
        <f>'OHL indexes'!A1504</f>
        <v>40248</v>
      </c>
      <c r="B1504">
        <f>E1503*'OHL indexes'!C1504/'OHL indexes'!B1503</f>
        <v>98067.653325124877</v>
      </c>
      <c r="C1504">
        <f>E1503*'OHL indexes'!D1504/'OHL indexes'!B1503</f>
        <v>100308.1429645809</v>
      </c>
      <c r="D1504">
        <f>E1503*'OHL indexes'!E1504/'OHL indexes'!B1503</f>
        <v>97834.28170964052</v>
      </c>
      <c r="E1504">
        <f>Master!K1506</f>
        <v>98019.000894428158</v>
      </c>
      <c r="F1504" t="str">
        <f t="shared" si="115"/>
        <v/>
      </c>
      <c r="G1504" t="str">
        <f t="shared" si="116"/>
        <v/>
      </c>
      <c r="H1504" t="str">
        <f t="shared" si="117"/>
        <v/>
      </c>
      <c r="I1504" t="str">
        <f t="shared" si="118"/>
        <v/>
      </c>
      <c r="J1504" t="str">
        <f t="shared" si="119"/>
        <v/>
      </c>
    </row>
    <row r="1505" spans="1:10" x14ac:dyDescent="0.25">
      <c r="A1505" s="1">
        <f>'OHL indexes'!A1505</f>
        <v>40249</v>
      </c>
      <c r="B1505">
        <f>E1504*'OHL indexes'!C1505/'OHL indexes'!B1504</f>
        <v>96473.396981869213</v>
      </c>
      <c r="C1505">
        <f>E1504*'OHL indexes'!D1505/'OHL indexes'!B1504</f>
        <v>99177.61227221138</v>
      </c>
      <c r="D1505">
        <f>E1504*'OHL indexes'!E1505/'OHL indexes'!B1504</f>
        <v>96396.939876872435</v>
      </c>
      <c r="E1505">
        <f>Master!K1507</f>
        <v>97252.343660897182</v>
      </c>
      <c r="F1505" t="str">
        <f t="shared" si="115"/>
        <v/>
      </c>
      <c r="G1505" t="str">
        <f t="shared" si="116"/>
        <v/>
      </c>
      <c r="H1505" t="str">
        <f t="shared" si="117"/>
        <v/>
      </c>
      <c r="I1505" t="str">
        <f t="shared" si="118"/>
        <v/>
      </c>
      <c r="J1505" t="str">
        <f t="shared" si="119"/>
        <v/>
      </c>
    </row>
    <row r="1506" spans="1:10" x14ac:dyDescent="0.25">
      <c r="A1506" s="1">
        <f>'OHL indexes'!A1506</f>
        <v>40252</v>
      </c>
      <c r="B1506">
        <f>E1505*'OHL indexes'!C1506/'OHL indexes'!B1505</f>
        <v>98172.42719558056</v>
      </c>
      <c r="C1506">
        <f>E1505*'OHL indexes'!D1506/'OHL indexes'!B1505</f>
        <v>99276.512171594281</v>
      </c>
      <c r="D1506">
        <f>E1505*'OHL indexes'!E1506/'OHL indexes'!B1505</f>
        <v>97344.344381562376</v>
      </c>
      <c r="E1506">
        <f>Master!K1508</f>
        <v>97338.444250466782</v>
      </c>
      <c r="F1506" t="str">
        <f t="shared" si="115"/>
        <v/>
      </c>
      <c r="G1506" t="str">
        <f t="shared" si="116"/>
        <v/>
      </c>
      <c r="H1506" t="str">
        <f t="shared" si="117"/>
        <v/>
      </c>
      <c r="I1506" t="str">
        <f t="shared" si="118"/>
        <v/>
      </c>
      <c r="J1506" t="str">
        <f t="shared" si="119"/>
        <v/>
      </c>
    </row>
    <row r="1507" spans="1:10" x14ac:dyDescent="0.25">
      <c r="A1507" s="1">
        <f>'OHL indexes'!A1507</f>
        <v>40253</v>
      </c>
      <c r="B1507">
        <f>E1506*'OHL indexes'!C1507/'OHL indexes'!B1506</f>
        <v>97094.288740282776</v>
      </c>
      <c r="C1507">
        <f>E1506*'OHL indexes'!D1507/'OHL indexes'!B1506</f>
        <v>97338.444250466782</v>
      </c>
      <c r="D1507">
        <f>E1506*'OHL indexes'!E1507/'OHL indexes'!B1506</f>
        <v>94326.556937800007</v>
      </c>
      <c r="E1507">
        <f>Master!K1509</f>
        <v>94587.098979789356</v>
      </c>
      <c r="F1507" t="str">
        <f t="shared" si="115"/>
        <v/>
      </c>
      <c r="G1507" t="str">
        <f t="shared" si="116"/>
        <v/>
      </c>
      <c r="H1507" t="str">
        <f t="shared" si="117"/>
        <v/>
      </c>
      <c r="I1507" t="str">
        <f t="shared" si="118"/>
        <v/>
      </c>
      <c r="J1507" t="str">
        <f t="shared" si="119"/>
        <v/>
      </c>
    </row>
    <row r="1508" spans="1:10" x14ac:dyDescent="0.25">
      <c r="A1508" s="1">
        <f>'OHL indexes'!A1508</f>
        <v>40254</v>
      </c>
      <c r="B1508">
        <f>E1507*'OHL indexes'!C1508/'OHL indexes'!B1507</f>
        <v>93681.962319718878</v>
      </c>
      <c r="C1508">
        <f>E1507*'OHL indexes'!D1508/'OHL indexes'!B1507</f>
        <v>93681.962319718878</v>
      </c>
      <c r="D1508">
        <f>E1507*'OHL indexes'!E1508/'OHL indexes'!B1507</f>
        <v>90423.455079348787</v>
      </c>
      <c r="E1508">
        <f>Master!K1510</f>
        <v>90964.766598893417</v>
      </c>
      <c r="F1508" t="str">
        <f t="shared" si="115"/>
        <v/>
      </c>
      <c r="G1508" t="str">
        <f t="shared" si="116"/>
        <v/>
      </c>
      <c r="H1508" t="str">
        <f t="shared" si="117"/>
        <v/>
      </c>
      <c r="I1508" t="str">
        <f t="shared" si="118"/>
        <v/>
      </c>
      <c r="J1508" t="str">
        <f t="shared" si="119"/>
        <v/>
      </c>
    </row>
    <row r="1509" spans="1:10" x14ac:dyDescent="0.25">
      <c r="A1509" s="1">
        <f>'OHL indexes'!A1509</f>
        <v>40255</v>
      </c>
      <c r="B1509">
        <f>E1508*'OHL indexes'!C1509/'OHL indexes'!B1508</f>
        <v>90053.342996272913</v>
      </c>
      <c r="C1509">
        <f>E1508*'OHL indexes'!D1509/'OHL indexes'!B1508</f>
        <v>91622.50677378253</v>
      </c>
      <c r="D1509">
        <f>E1508*'OHL indexes'!E1509/'OHL indexes'!B1508</f>
        <v>89395.602821383785</v>
      </c>
      <c r="E1509">
        <f>Master!K1511</f>
        <v>89609.943426362719</v>
      </c>
      <c r="F1509" t="str">
        <f t="shared" si="115"/>
        <v/>
      </c>
      <c r="G1509" t="str">
        <f t="shared" si="116"/>
        <v/>
      </c>
      <c r="H1509" t="str">
        <f t="shared" si="117"/>
        <v/>
      </c>
      <c r="I1509" t="str">
        <f t="shared" si="118"/>
        <v/>
      </c>
      <c r="J1509" t="str">
        <f t="shared" si="119"/>
        <v/>
      </c>
    </row>
    <row r="1510" spans="1:10" x14ac:dyDescent="0.25">
      <c r="A1510" s="1">
        <f>'OHL indexes'!A1510</f>
        <v>40256</v>
      </c>
      <c r="B1510">
        <f>E1509*'OHL indexes'!C1510/'OHL indexes'!B1509</f>
        <v>89403.938761027646</v>
      </c>
      <c r="C1510">
        <f>E1509*'OHL indexes'!D1510/'OHL indexes'!B1509</f>
        <v>92887.218683271873</v>
      </c>
      <c r="D1510">
        <f>E1509*'OHL indexes'!E1510/'OHL indexes'!B1509</f>
        <v>89160.487952524752</v>
      </c>
      <c r="E1510">
        <f>Master!K1512</f>
        <v>91349.763279814157</v>
      </c>
      <c r="F1510" t="str">
        <f t="shared" si="115"/>
        <v/>
      </c>
      <c r="G1510" t="str">
        <f t="shared" si="116"/>
        <v/>
      </c>
      <c r="H1510" t="str">
        <f t="shared" si="117"/>
        <v/>
      </c>
      <c r="I1510" t="str">
        <f t="shared" si="118"/>
        <v/>
      </c>
      <c r="J1510" t="str">
        <f t="shared" si="119"/>
        <v/>
      </c>
    </row>
    <row r="1511" spans="1:10" x14ac:dyDescent="0.25">
      <c r="A1511" s="1">
        <f>'OHL indexes'!A1511</f>
        <v>40259</v>
      </c>
      <c r="B1511">
        <f>E1510*'OHL indexes'!C1511/'OHL indexes'!B1510</f>
        <v>93142.021475555739</v>
      </c>
      <c r="C1511">
        <f>E1510*'OHL indexes'!D1511/'OHL indexes'!B1510</f>
        <v>94010.15568102125</v>
      </c>
      <c r="D1511">
        <f>E1510*'OHL indexes'!E1511/'OHL indexes'!B1510</f>
        <v>89445.474637772873</v>
      </c>
      <c r="E1511">
        <f>Master!K1513</f>
        <v>90140.24965763712</v>
      </c>
      <c r="F1511" t="str">
        <f t="shared" si="115"/>
        <v/>
      </c>
      <c r="G1511" t="str">
        <f t="shared" si="116"/>
        <v/>
      </c>
      <c r="H1511" t="str">
        <f t="shared" si="117"/>
        <v/>
      </c>
      <c r="I1511" t="str">
        <f t="shared" si="118"/>
        <v/>
      </c>
      <c r="J1511" t="str">
        <f t="shared" si="119"/>
        <v/>
      </c>
    </row>
    <row r="1512" spans="1:10" x14ac:dyDescent="0.25">
      <c r="A1512" s="1">
        <f>'OHL indexes'!A1512</f>
        <v>40260</v>
      </c>
      <c r="B1512">
        <f>E1511*'OHL indexes'!C1512/'OHL indexes'!B1511</f>
        <v>89768.241123362182</v>
      </c>
      <c r="C1512">
        <f>E1511*'OHL indexes'!D1512/'OHL indexes'!B1511</f>
        <v>90512.258191912057</v>
      </c>
      <c r="D1512">
        <f>E1511*'OHL indexes'!E1512/'OHL indexes'!B1511</f>
        <v>87818.84009431857</v>
      </c>
      <c r="E1512">
        <f>Master!K1514</f>
        <v>88241.186319394881</v>
      </c>
      <c r="F1512" t="str">
        <f t="shared" si="115"/>
        <v/>
      </c>
      <c r="G1512" t="str">
        <f t="shared" si="116"/>
        <v/>
      </c>
      <c r="H1512" t="str">
        <f t="shared" si="117"/>
        <v/>
      </c>
      <c r="I1512" t="str">
        <f t="shared" si="118"/>
        <v/>
      </c>
      <c r="J1512" t="str">
        <f t="shared" si="119"/>
        <v/>
      </c>
    </row>
    <row r="1513" spans="1:10" x14ac:dyDescent="0.25">
      <c r="A1513" s="1">
        <f>'OHL indexes'!A1513</f>
        <v>40261</v>
      </c>
      <c r="B1513">
        <f>E1512*'OHL indexes'!C1513/'OHL indexes'!B1512</f>
        <v>89260.146767789513</v>
      </c>
      <c r="C1513">
        <f>E1512*'OHL indexes'!D1513/'OHL indexes'!B1512</f>
        <v>91122.051531206555</v>
      </c>
      <c r="D1513">
        <f>E1512*'OHL indexes'!E1513/'OHL indexes'!B1512</f>
        <v>88991.493241680058</v>
      </c>
      <c r="E1513">
        <f>Master!K1515</f>
        <v>90101.262157240591</v>
      </c>
      <c r="F1513" t="str">
        <f t="shared" si="115"/>
        <v/>
      </c>
      <c r="G1513" t="str">
        <f t="shared" si="116"/>
        <v/>
      </c>
      <c r="H1513" t="str">
        <f t="shared" si="117"/>
        <v/>
      </c>
      <c r="I1513" t="str">
        <f t="shared" si="118"/>
        <v/>
      </c>
      <c r="J1513" t="str">
        <f t="shared" si="119"/>
        <v/>
      </c>
    </row>
    <row r="1514" spans="1:10" x14ac:dyDescent="0.25">
      <c r="A1514" s="1">
        <f>'OHL indexes'!A1514</f>
        <v>40262</v>
      </c>
      <c r="B1514">
        <f>E1513*'OHL indexes'!C1514/'OHL indexes'!B1513</f>
        <v>88750.015381879566</v>
      </c>
      <c r="C1514">
        <f>E1513*'OHL indexes'!D1514/'OHL indexes'!B1513</f>
        <v>91264.211899604008</v>
      </c>
      <c r="D1514">
        <f>E1513*'OHL indexes'!E1514/'OHL indexes'!B1513</f>
        <v>87110.816328986984</v>
      </c>
      <c r="E1514">
        <f>Master!K1516</f>
        <v>91096.247575828238</v>
      </c>
      <c r="F1514" t="str">
        <f t="shared" si="115"/>
        <v/>
      </c>
      <c r="G1514" t="str">
        <f t="shared" si="116"/>
        <v/>
      </c>
      <c r="H1514" t="str">
        <f t="shared" si="117"/>
        <v/>
      </c>
      <c r="I1514" t="str">
        <f t="shared" si="118"/>
        <v/>
      </c>
      <c r="J1514" t="str">
        <f t="shared" si="119"/>
        <v/>
      </c>
    </row>
    <row r="1515" spans="1:10" x14ac:dyDescent="0.25">
      <c r="A1515" s="1">
        <f>'OHL indexes'!A1515</f>
        <v>40263</v>
      </c>
      <c r="B1515">
        <f>E1514*'OHL indexes'!C1515/'OHL indexes'!B1514</f>
        <v>90811.201887526375</v>
      </c>
      <c r="C1515">
        <f>E1514*'OHL indexes'!D1515/'OHL indexes'!B1514</f>
        <v>91942.202746071824</v>
      </c>
      <c r="D1515">
        <f>E1514*'OHL indexes'!E1515/'OHL indexes'!B1514</f>
        <v>89266.40533852113</v>
      </c>
      <c r="E1515">
        <f>Master!K1517</f>
        <v>90147.354351315749</v>
      </c>
      <c r="F1515" t="str">
        <f t="shared" si="115"/>
        <v/>
      </c>
      <c r="G1515" t="str">
        <f t="shared" si="116"/>
        <v/>
      </c>
      <c r="H1515" t="str">
        <f t="shared" si="117"/>
        <v/>
      </c>
      <c r="I1515" t="str">
        <f t="shared" si="118"/>
        <v/>
      </c>
      <c r="J1515" t="str">
        <f t="shared" si="119"/>
        <v/>
      </c>
    </row>
    <row r="1516" spans="1:10" x14ac:dyDescent="0.25">
      <c r="A1516" s="1">
        <f>'OHL indexes'!A1516</f>
        <v>40266</v>
      </c>
      <c r="B1516">
        <f>E1515*'OHL indexes'!C1516/'OHL indexes'!B1515</f>
        <v>89326.497663493152</v>
      </c>
      <c r="C1516">
        <f>E1515*'OHL indexes'!D1516/'OHL indexes'!B1515</f>
        <v>89722.276027476764</v>
      </c>
      <c r="D1516">
        <f>E1515*'OHL indexes'!E1516/'OHL indexes'!B1515</f>
        <v>88021.93729812793</v>
      </c>
      <c r="E1516">
        <f>Master!K1518</f>
        <v>88309.786709516207</v>
      </c>
      <c r="F1516" t="str">
        <f t="shared" si="115"/>
        <v/>
      </c>
      <c r="G1516" t="str">
        <f t="shared" si="116"/>
        <v/>
      </c>
      <c r="H1516" t="str">
        <f t="shared" si="117"/>
        <v/>
      </c>
      <c r="I1516" t="str">
        <f t="shared" si="118"/>
        <v/>
      </c>
      <c r="J1516" t="str">
        <f t="shared" si="119"/>
        <v/>
      </c>
    </row>
    <row r="1517" spans="1:10" x14ac:dyDescent="0.25">
      <c r="A1517" s="1">
        <f>'OHL indexes'!A1517</f>
        <v>40267</v>
      </c>
      <c r="B1517">
        <f>E1516*'OHL indexes'!C1517/'OHL indexes'!B1516</f>
        <v>88309.786709516207</v>
      </c>
      <c r="C1517">
        <f>E1516*'OHL indexes'!D1517/'OHL indexes'!B1516</f>
        <v>89410.590974940249</v>
      </c>
      <c r="D1517">
        <f>E1516*'OHL indexes'!E1517/'OHL indexes'!B1516</f>
        <v>86420.357560381482</v>
      </c>
      <c r="E1517">
        <f>Master!K1519</f>
        <v>86801.971334683272</v>
      </c>
      <c r="F1517" t="str">
        <f t="shared" si="115"/>
        <v/>
      </c>
      <c r="G1517" t="str">
        <f t="shared" si="116"/>
        <v/>
      </c>
      <c r="H1517" t="str">
        <f t="shared" si="117"/>
        <v/>
      </c>
      <c r="I1517" t="str">
        <f t="shared" si="118"/>
        <v/>
      </c>
      <c r="J1517" t="str">
        <f t="shared" si="119"/>
        <v/>
      </c>
    </row>
    <row r="1518" spans="1:10" x14ac:dyDescent="0.25">
      <c r="A1518" s="1">
        <f>'OHL indexes'!A1518</f>
        <v>40268</v>
      </c>
      <c r="B1518">
        <f>E1517*'OHL indexes'!C1518/'OHL indexes'!B1517</f>
        <v>88238.368551506079</v>
      </c>
      <c r="C1518">
        <f>E1517*'OHL indexes'!D1518/'OHL indexes'!B1517</f>
        <v>88238.368551506079</v>
      </c>
      <c r="D1518">
        <f>E1517*'OHL indexes'!E1518/'OHL indexes'!B1517</f>
        <v>85892.871083098406</v>
      </c>
      <c r="E1518">
        <f>Master!K1520</f>
        <v>86418.394100710153</v>
      </c>
      <c r="F1518" t="str">
        <f t="shared" si="115"/>
        <v/>
      </c>
      <c r="G1518" t="str">
        <f t="shared" si="116"/>
        <v/>
      </c>
      <c r="H1518" t="str">
        <f t="shared" si="117"/>
        <v/>
      </c>
      <c r="I1518" t="str">
        <f t="shared" si="118"/>
        <v/>
      </c>
      <c r="J1518" t="str">
        <f t="shared" si="119"/>
        <v/>
      </c>
    </row>
    <row r="1519" spans="1:10" x14ac:dyDescent="0.25">
      <c r="A1519" s="1">
        <f>'OHL indexes'!A1519</f>
        <v>40269</v>
      </c>
      <c r="B1519">
        <f>E1518*'OHL indexes'!C1519/'OHL indexes'!B1518</f>
        <v>85428.115148392448</v>
      </c>
      <c r="C1519">
        <f>E1518*'OHL indexes'!D1519/'OHL indexes'!B1518</f>
        <v>87305.474491432964</v>
      </c>
      <c r="D1519">
        <f>E1518*'OHL indexes'!E1519/'OHL indexes'!B1518</f>
        <v>82942.474288647063</v>
      </c>
      <c r="E1519">
        <f>Master!K1521</f>
        <v>86163.181199240804</v>
      </c>
      <c r="F1519" t="str">
        <f t="shared" si="115"/>
        <v/>
      </c>
      <c r="G1519" t="str">
        <f t="shared" si="116"/>
        <v/>
      </c>
      <c r="H1519" t="str">
        <f t="shared" si="117"/>
        <v/>
      </c>
      <c r="I1519" t="str">
        <f t="shared" si="118"/>
        <v/>
      </c>
      <c r="J1519" t="str">
        <f t="shared" si="119"/>
        <v/>
      </c>
    </row>
    <row r="1520" spans="1:10" x14ac:dyDescent="0.25">
      <c r="A1520" s="1">
        <f>'OHL indexes'!A1520</f>
        <v>40273</v>
      </c>
      <c r="B1520">
        <f>E1519*'OHL indexes'!C1520/'OHL indexes'!B1519</f>
        <v>84757.751737705417</v>
      </c>
      <c r="C1520">
        <f>E1519*'OHL indexes'!D1520/'OHL indexes'!B1519</f>
        <v>85838.843498802511</v>
      </c>
      <c r="D1520">
        <f>E1519*'OHL indexes'!E1520/'OHL indexes'!B1519</f>
        <v>82595.568215511186</v>
      </c>
      <c r="E1520">
        <f>Master!K1522</f>
        <v>82913.189315611889</v>
      </c>
      <c r="F1520" t="str">
        <f t="shared" si="115"/>
        <v/>
      </c>
      <c r="G1520" t="str">
        <f t="shared" si="116"/>
        <v/>
      </c>
      <c r="H1520" t="str">
        <f t="shared" si="117"/>
        <v/>
      </c>
      <c r="I1520" t="str">
        <f t="shared" si="118"/>
        <v/>
      </c>
      <c r="J1520" t="str">
        <f t="shared" si="119"/>
        <v/>
      </c>
    </row>
    <row r="1521" spans="1:10" x14ac:dyDescent="0.25">
      <c r="A1521" s="1">
        <f>'OHL indexes'!A1521</f>
        <v>40274</v>
      </c>
      <c r="B1521">
        <f>E1520*'OHL indexes'!C1521/'OHL indexes'!B1520</f>
        <v>83146.209600599599</v>
      </c>
      <c r="C1521">
        <f>E1520*'OHL indexes'!D1521/'OHL indexes'!B1520</f>
        <v>83970.782036389821</v>
      </c>
      <c r="D1521">
        <f>E1520*'OHL indexes'!E1521/'OHL indexes'!B1520</f>
        <v>80116.844184591726</v>
      </c>
      <c r="E1521">
        <f>Master!K1523</f>
        <v>80661.997545608174</v>
      </c>
      <c r="F1521" t="str">
        <f t="shared" si="115"/>
        <v/>
      </c>
      <c r="G1521" t="str">
        <f t="shared" si="116"/>
        <v/>
      </c>
      <c r="H1521" t="str">
        <f t="shared" si="117"/>
        <v/>
      </c>
      <c r="I1521" t="str">
        <f t="shared" si="118"/>
        <v/>
      </c>
      <c r="J1521" t="str">
        <f t="shared" si="119"/>
        <v/>
      </c>
    </row>
    <row r="1522" spans="1:10" x14ac:dyDescent="0.25">
      <c r="A1522" s="1">
        <f>'OHL indexes'!A1522</f>
        <v>40275</v>
      </c>
      <c r="B1522">
        <f>E1521*'OHL indexes'!C1522/'OHL indexes'!B1521</f>
        <v>81179.059024524235</v>
      </c>
      <c r="C1522">
        <f>E1521*'OHL indexes'!D1522/'OHL indexes'!B1521</f>
        <v>82819.391115321123</v>
      </c>
      <c r="D1522">
        <f>E1521*'OHL indexes'!E1522/'OHL indexes'!B1521</f>
        <v>79823.994341249345</v>
      </c>
      <c r="E1522">
        <f>Master!K1524</f>
        <v>82086.780760499882</v>
      </c>
      <c r="F1522" t="str">
        <f t="shared" si="115"/>
        <v/>
      </c>
      <c r="G1522" t="str">
        <f t="shared" si="116"/>
        <v/>
      </c>
      <c r="H1522" t="str">
        <f t="shared" si="117"/>
        <v/>
      </c>
      <c r="I1522" t="str">
        <f t="shared" si="118"/>
        <v/>
      </c>
      <c r="J1522" t="str">
        <f t="shared" si="119"/>
        <v/>
      </c>
    </row>
    <row r="1523" spans="1:10" x14ac:dyDescent="0.25">
      <c r="A1523" s="1">
        <f>'OHL indexes'!A1523</f>
        <v>40276</v>
      </c>
      <c r="B1523">
        <f>E1522*'OHL indexes'!C1523/'OHL indexes'!B1522</f>
        <v>82432.810729440927</v>
      </c>
      <c r="C1523">
        <f>E1522*'OHL indexes'!D1523/'OHL indexes'!B1522</f>
        <v>84748.483252136764</v>
      </c>
      <c r="D1523">
        <f>E1522*'OHL indexes'!E1523/'OHL indexes'!B1522</f>
        <v>80516.385952524492</v>
      </c>
      <c r="E1523">
        <f>Master!K1525</f>
        <v>80701.135164794978</v>
      </c>
      <c r="F1523" t="str">
        <f t="shared" si="115"/>
        <v/>
      </c>
      <c r="G1523" t="str">
        <f t="shared" si="116"/>
        <v/>
      </c>
      <c r="H1523" t="str">
        <f t="shared" si="117"/>
        <v/>
      </c>
      <c r="I1523" t="str">
        <f t="shared" si="118"/>
        <v/>
      </c>
      <c r="J1523" t="str">
        <f t="shared" si="119"/>
        <v/>
      </c>
    </row>
    <row r="1524" spans="1:10" x14ac:dyDescent="0.25">
      <c r="A1524" s="1">
        <f>'OHL indexes'!A1524</f>
        <v>40277</v>
      </c>
      <c r="B1524">
        <f>E1523*'OHL indexes'!C1524/'OHL indexes'!B1523</f>
        <v>79924.474499632895</v>
      </c>
      <c r="C1524">
        <f>E1523*'OHL indexes'!D1524/'OHL indexes'!B1523</f>
        <v>81195.36452410293</v>
      </c>
      <c r="D1524">
        <f>E1523*'OHL indexes'!E1524/'OHL indexes'!B1523</f>
        <v>79430.245140324943</v>
      </c>
      <c r="E1524">
        <f>Master!K1526</f>
        <v>79781.726899949019</v>
      </c>
      <c r="F1524" t="str">
        <f t="shared" si="115"/>
        <v/>
      </c>
      <c r="G1524" t="str">
        <f t="shared" si="116"/>
        <v/>
      </c>
      <c r="H1524" t="str">
        <f t="shared" si="117"/>
        <v/>
      </c>
      <c r="I1524" t="str">
        <f t="shared" si="118"/>
        <v/>
      </c>
      <c r="J1524" t="str">
        <f t="shared" si="119"/>
        <v/>
      </c>
    </row>
    <row r="1525" spans="1:10" x14ac:dyDescent="0.25">
      <c r="A1525" s="1">
        <f>'OHL indexes'!A1525</f>
        <v>40280</v>
      </c>
      <c r="B1525">
        <f>E1524*'OHL indexes'!C1525/'OHL indexes'!B1524</f>
        <v>79992.401092627522</v>
      </c>
      <c r="C1525">
        <f>E1524*'OHL indexes'!D1525/'OHL indexes'!B1524</f>
        <v>80264.502855848055</v>
      </c>
      <c r="D1525">
        <f>E1524*'OHL indexes'!E1525/'OHL indexes'!B1524</f>
        <v>78847.753234265692</v>
      </c>
      <c r="E1525">
        <f>Master!K1527</f>
        <v>79654.164324348778</v>
      </c>
      <c r="F1525" t="str">
        <f t="shared" si="115"/>
        <v/>
      </c>
      <c r="G1525" t="str">
        <f t="shared" si="116"/>
        <v/>
      </c>
      <c r="H1525" t="str">
        <f t="shared" si="117"/>
        <v/>
      </c>
      <c r="I1525" t="str">
        <f t="shared" si="118"/>
        <v/>
      </c>
      <c r="J1525" t="str">
        <f t="shared" si="119"/>
        <v/>
      </c>
    </row>
    <row r="1526" spans="1:10" x14ac:dyDescent="0.25">
      <c r="A1526" s="1">
        <f>'OHL indexes'!A1526</f>
        <v>40281</v>
      </c>
      <c r="B1526">
        <f>E1525*'OHL indexes'!C1526/'OHL indexes'!B1525</f>
        <v>80020.745185200765</v>
      </c>
      <c r="C1526">
        <f>E1525*'OHL indexes'!D1526/'OHL indexes'!B1525</f>
        <v>81748.95568371909</v>
      </c>
      <c r="D1526">
        <f>E1525*'OHL indexes'!E1526/'OHL indexes'!B1525</f>
        <v>79497.04734535818</v>
      </c>
      <c r="E1526">
        <f>Master!K1528</f>
        <v>80019.147220590428</v>
      </c>
      <c r="F1526" t="str">
        <f t="shared" si="115"/>
        <v/>
      </c>
      <c r="G1526" t="str">
        <f t="shared" si="116"/>
        <v/>
      </c>
      <c r="H1526" t="str">
        <f t="shared" si="117"/>
        <v/>
      </c>
      <c r="I1526" t="str">
        <f t="shared" si="118"/>
        <v/>
      </c>
      <c r="J1526" t="str">
        <f t="shared" si="119"/>
        <v/>
      </c>
    </row>
    <row r="1527" spans="1:10" x14ac:dyDescent="0.25">
      <c r="A1527" s="1">
        <f>'OHL indexes'!A1527</f>
        <v>40282</v>
      </c>
      <c r="B1527">
        <f>E1526*'OHL indexes'!C1527/'OHL indexes'!B1526</f>
        <v>79185.96453071601</v>
      </c>
      <c r="C1527">
        <f>E1526*'OHL indexes'!D1527/'OHL indexes'!B1526</f>
        <v>79481.04741850085</v>
      </c>
      <c r="D1527">
        <f>E1526*'OHL indexes'!E1527/'OHL indexes'!B1526</f>
        <v>77771.310676077686</v>
      </c>
      <c r="E1527">
        <f>Master!K1529</f>
        <v>78142.956689755651</v>
      </c>
      <c r="F1527" t="str">
        <f t="shared" si="115"/>
        <v/>
      </c>
      <c r="G1527" t="str">
        <f t="shared" si="116"/>
        <v/>
      </c>
      <c r="H1527" t="str">
        <f t="shared" si="117"/>
        <v/>
      </c>
      <c r="I1527" t="str">
        <f t="shared" si="118"/>
        <v/>
      </c>
      <c r="J1527" t="str">
        <f t="shared" si="119"/>
        <v/>
      </c>
    </row>
    <row r="1528" spans="1:10" x14ac:dyDescent="0.25">
      <c r="A1528" s="1">
        <f>'OHL indexes'!A1528</f>
        <v>40283</v>
      </c>
      <c r="B1528">
        <f>E1527*'OHL indexes'!C1528/'OHL indexes'!B1527</f>
        <v>78211.978025661039</v>
      </c>
      <c r="C1528">
        <f>E1527*'OHL indexes'!D1528/'OHL indexes'!B1527</f>
        <v>78833.271737702293</v>
      </c>
      <c r="D1528">
        <f>E1527*'OHL indexes'!E1528/'OHL indexes'!B1527</f>
        <v>76658.781878892696</v>
      </c>
      <c r="E1528">
        <f>Master!K1530</f>
        <v>78141.381764524049</v>
      </c>
      <c r="F1528" t="str">
        <f t="shared" si="115"/>
        <v/>
      </c>
      <c r="G1528" t="str">
        <f t="shared" si="116"/>
        <v/>
      </c>
      <c r="H1528" t="str">
        <f t="shared" si="117"/>
        <v/>
      </c>
      <c r="I1528" t="str">
        <f t="shared" si="118"/>
        <v/>
      </c>
      <c r="J1528" t="str">
        <f t="shared" si="119"/>
        <v/>
      </c>
    </row>
    <row r="1529" spans="1:10" x14ac:dyDescent="0.25">
      <c r="A1529" s="1">
        <f>'OHL indexes'!A1529</f>
        <v>40284</v>
      </c>
      <c r="B1529">
        <f>E1528*'OHL indexes'!C1529/'OHL indexes'!B1528</f>
        <v>79145.179191812858</v>
      </c>
      <c r="C1529">
        <f>E1528*'OHL indexes'!D1529/'OHL indexes'!B1528</f>
        <v>84910.544600687543</v>
      </c>
      <c r="D1529">
        <f>E1528*'OHL indexes'!E1529/'OHL indexes'!B1528</f>
        <v>78398.775497778843</v>
      </c>
      <c r="E1529">
        <f>Master!K1531</f>
        <v>81254.057403326588</v>
      </c>
      <c r="F1529" t="str">
        <f t="shared" si="115"/>
        <v/>
      </c>
      <c r="G1529" t="str">
        <f t="shared" si="116"/>
        <v/>
      </c>
      <c r="H1529" t="str">
        <f t="shared" si="117"/>
        <v/>
      </c>
      <c r="I1529" t="str">
        <f t="shared" si="118"/>
        <v/>
      </c>
      <c r="J1529" t="str">
        <f t="shared" si="119"/>
        <v/>
      </c>
    </row>
    <row r="1530" spans="1:10" x14ac:dyDescent="0.25">
      <c r="A1530" s="1">
        <f>'OHL indexes'!A1530</f>
        <v>40287</v>
      </c>
      <c r="B1530">
        <f>E1529*'OHL indexes'!C1530/'OHL indexes'!B1529</f>
        <v>82450.724807776351</v>
      </c>
      <c r="C1530">
        <f>E1529*'OHL indexes'!D1530/'OHL indexes'!B1529</f>
        <v>83630.30931092627</v>
      </c>
      <c r="D1530">
        <f>E1529*'OHL indexes'!E1530/'OHL indexes'!B1529</f>
        <v>78857.290761576602</v>
      </c>
      <c r="E1530">
        <f>Master!K1532</f>
        <v>79283.357277983829</v>
      </c>
      <c r="F1530" t="str">
        <f t="shared" si="115"/>
        <v/>
      </c>
      <c r="G1530" t="str">
        <f t="shared" si="116"/>
        <v/>
      </c>
      <c r="H1530" t="str">
        <f t="shared" si="117"/>
        <v/>
      </c>
      <c r="I1530" t="str">
        <f t="shared" si="118"/>
        <v/>
      </c>
      <c r="J1530" t="str">
        <f t="shared" si="119"/>
        <v/>
      </c>
    </row>
    <row r="1531" spans="1:10" x14ac:dyDescent="0.25">
      <c r="A1531" s="1">
        <f>'OHL indexes'!A1531</f>
        <v>40288</v>
      </c>
      <c r="B1531">
        <f>E1530*'OHL indexes'!C1531/'OHL indexes'!B1530</f>
        <v>78628.20463966408</v>
      </c>
      <c r="C1531">
        <f>E1530*'OHL indexes'!D1531/'OHL indexes'!B1530</f>
        <v>78628.20463966408</v>
      </c>
      <c r="D1531">
        <f>E1530*'OHL indexes'!E1531/'OHL indexes'!B1530</f>
        <v>74339.845013669968</v>
      </c>
      <c r="E1531">
        <f>Master!K1533</f>
        <v>75521.013291327879</v>
      </c>
      <c r="F1531" t="str">
        <f t="shared" si="115"/>
        <v/>
      </c>
      <c r="G1531" t="str">
        <f t="shared" si="116"/>
        <v/>
      </c>
      <c r="H1531" t="str">
        <f t="shared" si="117"/>
        <v/>
      </c>
      <c r="I1531" t="str">
        <f t="shared" si="118"/>
        <v/>
      </c>
      <c r="J1531" t="str">
        <f t="shared" si="119"/>
        <v/>
      </c>
    </row>
    <row r="1532" spans="1:10" x14ac:dyDescent="0.25">
      <c r="A1532" s="1">
        <f>'OHL indexes'!A1532</f>
        <v>40289</v>
      </c>
      <c r="B1532">
        <f>E1531*'OHL indexes'!C1532/'OHL indexes'!B1531</f>
        <v>75724.030867675872</v>
      </c>
      <c r="C1532">
        <f>E1531*'OHL indexes'!D1532/'OHL indexes'!B1531</f>
        <v>77551.138217803629</v>
      </c>
      <c r="D1532">
        <f>E1531*'OHL indexes'!E1532/'OHL indexes'!B1531</f>
        <v>73084.853212156144</v>
      </c>
      <c r="E1532">
        <f>Master!K1534</f>
        <v>75925.499078032357</v>
      </c>
      <c r="F1532" t="str">
        <f t="shared" si="115"/>
        <v/>
      </c>
      <c r="G1532" t="str">
        <f t="shared" si="116"/>
        <v/>
      </c>
      <c r="H1532" t="str">
        <f t="shared" si="117"/>
        <v/>
      </c>
      <c r="I1532" t="str">
        <f t="shared" si="118"/>
        <v/>
      </c>
      <c r="J1532" t="str">
        <f t="shared" si="119"/>
        <v/>
      </c>
    </row>
    <row r="1533" spans="1:10" x14ac:dyDescent="0.25">
      <c r="A1533" s="1">
        <f>'OHL indexes'!A1533</f>
        <v>40290</v>
      </c>
      <c r="B1533">
        <f>E1532*'OHL indexes'!C1533/'OHL indexes'!B1532</f>
        <v>77904.154048498385</v>
      </c>
      <c r="C1533">
        <f>E1532*'OHL indexes'!D1533/'OHL indexes'!B1532</f>
        <v>79695.021711856694</v>
      </c>
      <c r="D1533">
        <f>E1532*'OHL indexes'!E1533/'OHL indexes'!B1532</f>
        <v>75319.790966449</v>
      </c>
      <c r="E1533">
        <f>Master!K1535</f>
        <v>75732.155505923074</v>
      </c>
      <c r="F1533" t="str">
        <f t="shared" si="115"/>
        <v/>
      </c>
      <c r="G1533" t="str">
        <f t="shared" si="116"/>
        <v/>
      </c>
      <c r="H1533" t="str">
        <f t="shared" si="117"/>
        <v/>
      </c>
      <c r="I1533" t="str">
        <f t="shared" si="118"/>
        <v/>
      </c>
      <c r="J1533" t="str">
        <f t="shared" si="119"/>
        <v/>
      </c>
    </row>
    <row r="1534" spans="1:10" x14ac:dyDescent="0.25">
      <c r="A1534" s="1">
        <f>'OHL indexes'!A1534</f>
        <v>40291</v>
      </c>
      <c r="B1534">
        <f>E1533*'OHL indexes'!C1534/'OHL indexes'!B1533</f>
        <v>75149.896867948264</v>
      </c>
      <c r="C1534">
        <f>E1533*'OHL indexes'!D1534/'OHL indexes'!B1533</f>
        <v>76495.105459480328</v>
      </c>
      <c r="D1534">
        <f>E1533*'OHL indexes'!E1534/'OHL indexes'!B1533</f>
        <v>74346.813057687556</v>
      </c>
      <c r="E1534">
        <f>Master!K1536</f>
        <v>75188.531740544713</v>
      </c>
      <c r="F1534" t="str">
        <f t="shared" si="115"/>
        <v/>
      </c>
      <c r="G1534" t="str">
        <f t="shared" si="116"/>
        <v/>
      </c>
      <c r="H1534" t="str">
        <f t="shared" si="117"/>
        <v/>
      </c>
      <c r="I1534" t="str">
        <f t="shared" si="118"/>
        <v/>
      </c>
      <c r="J1534" t="str">
        <f t="shared" si="119"/>
        <v/>
      </c>
    </row>
    <row r="1535" spans="1:10" x14ac:dyDescent="0.25">
      <c r="A1535" s="1">
        <f>'OHL indexes'!A1535</f>
        <v>40294</v>
      </c>
      <c r="B1535">
        <f>E1534*'OHL indexes'!C1535/'OHL indexes'!B1534</f>
        <v>75018.901061209574</v>
      </c>
      <c r="C1535">
        <f>E1534*'OHL indexes'!D1535/'OHL indexes'!B1534</f>
        <v>76695.30662262821</v>
      </c>
      <c r="D1535">
        <f>E1534*'OHL indexes'!E1535/'OHL indexes'!B1534</f>
        <v>74589.817284084012</v>
      </c>
      <c r="E1535">
        <f>Master!K1537</f>
        <v>76151.785329064136</v>
      </c>
      <c r="F1535" t="str">
        <f t="shared" si="115"/>
        <v/>
      </c>
      <c r="G1535" t="str">
        <f t="shared" si="116"/>
        <v/>
      </c>
      <c r="H1535" t="str">
        <f t="shared" si="117"/>
        <v/>
      </c>
      <c r="I1535" t="str">
        <f t="shared" si="118"/>
        <v/>
      </c>
      <c r="J1535" t="str">
        <f t="shared" si="119"/>
        <v/>
      </c>
    </row>
    <row r="1536" spans="1:10" x14ac:dyDescent="0.25">
      <c r="A1536" s="1">
        <f>'OHL indexes'!A1536</f>
        <v>40295</v>
      </c>
      <c r="B1536">
        <f>E1535*'OHL indexes'!C1536/'OHL indexes'!B1535</f>
        <v>77945.458982674289</v>
      </c>
      <c r="C1536">
        <f>E1535*'OHL indexes'!D1536/'OHL indexes'!B1535</f>
        <v>85120.153597114913</v>
      </c>
      <c r="D1536">
        <f>E1535*'OHL indexes'!E1536/'OHL indexes'!B1535</f>
        <v>76270.828167897591</v>
      </c>
      <c r="E1536">
        <f>Master!K1538</f>
        <v>84602.540549802623</v>
      </c>
      <c r="F1536" t="str">
        <f t="shared" si="115"/>
        <v/>
      </c>
      <c r="G1536" t="str">
        <f t="shared" si="116"/>
        <v/>
      </c>
      <c r="H1536" t="str">
        <f t="shared" si="117"/>
        <v/>
      </c>
      <c r="I1536" t="str">
        <f t="shared" si="118"/>
        <v/>
      </c>
      <c r="J1536" t="str">
        <f t="shared" si="119"/>
        <v/>
      </c>
    </row>
    <row r="1537" spans="1:10" x14ac:dyDescent="0.25">
      <c r="A1537" s="1">
        <f>'OHL indexes'!A1537</f>
        <v>40296</v>
      </c>
      <c r="B1537">
        <f>E1536*'OHL indexes'!C1537/'OHL indexes'!B1536</f>
        <v>82624.683038403135</v>
      </c>
      <c r="C1537">
        <f>E1536*'OHL indexes'!D1537/'OHL indexes'!B1536</f>
        <v>86184.826558922243</v>
      </c>
      <c r="D1537">
        <f>E1536*'OHL indexes'!E1537/'OHL indexes'!B1536</f>
        <v>81388.537977632528</v>
      </c>
      <c r="E1537">
        <f>Master!K1539</f>
        <v>83661.377894030724</v>
      </c>
      <c r="F1537" t="str">
        <f t="shared" si="115"/>
        <v/>
      </c>
      <c r="G1537" t="str">
        <f t="shared" si="116"/>
        <v/>
      </c>
      <c r="H1537" t="str">
        <f t="shared" si="117"/>
        <v/>
      </c>
      <c r="I1537" t="str">
        <f t="shared" si="118"/>
        <v/>
      </c>
      <c r="J1537" t="str">
        <f t="shared" si="119"/>
        <v/>
      </c>
    </row>
    <row r="1538" spans="1:10" x14ac:dyDescent="0.25">
      <c r="A1538" s="1">
        <f>'OHL indexes'!A1538</f>
        <v>40297</v>
      </c>
      <c r="B1538">
        <f>E1537*'OHL indexes'!C1538/'OHL indexes'!B1537</f>
        <v>81453.52499756882</v>
      </c>
      <c r="C1538">
        <f>E1537*'OHL indexes'!D1538/'OHL indexes'!B1537</f>
        <v>82182.919267414152</v>
      </c>
      <c r="D1538">
        <f>E1537*'OHL indexes'!E1538/'OHL indexes'!B1537</f>
        <v>78950.010872042403</v>
      </c>
      <c r="E1538">
        <f>Master!K1540</f>
        <v>79835.48349482748</v>
      </c>
      <c r="F1538" t="str">
        <f t="shared" si="115"/>
        <v/>
      </c>
      <c r="G1538" t="str">
        <f t="shared" si="116"/>
        <v/>
      </c>
      <c r="H1538" t="str">
        <f t="shared" si="117"/>
        <v/>
      </c>
      <c r="I1538" t="str">
        <f t="shared" si="118"/>
        <v/>
      </c>
      <c r="J1538" t="str">
        <f t="shared" si="119"/>
        <v/>
      </c>
    </row>
    <row r="1539" spans="1:10" x14ac:dyDescent="0.25">
      <c r="A1539" s="1">
        <f>'OHL indexes'!A1539</f>
        <v>40298</v>
      </c>
      <c r="B1539">
        <f>E1538*'OHL indexes'!C1539/'OHL indexes'!B1538</f>
        <v>80355.304987821888</v>
      </c>
      <c r="C1539">
        <f>E1538*'OHL indexes'!D1539/'OHL indexes'!B1538</f>
        <v>87564.038499861155</v>
      </c>
      <c r="D1539">
        <f>E1538*'OHL indexes'!E1539/'OHL indexes'!B1538</f>
        <v>79962.980167052025</v>
      </c>
      <c r="E1539">
        <f>Master!K1541</f>
        <v>86659.942902352195</v>
      </c>
      <c r="F1539" t="str">
        <f t="shared" si="115"/>
        <v/>
      </c>
      <c r="G1539" t="str">
        <f t="shared" si="116"/>
        <v/>
      </c>
      <c r="H1539" t="str">
        <f t="shared" si="117"/>
        <v/>
      </c>
      <c r="I1539" t="str">
        <f t="shared" si="118"/>
        <v/>
      </c>
      <c r="J1539" t="str">
        <f t="shared" si="119"/>
        <v/>
      </c>
    </row>
    <row r="1540" spans="1:10" x14ac:dyDescent="0.25">
      <c r="A1540" s="1">
        <f>'OHL indexes'!A1540</f>
        <v>40301</v>
      </c>
      <c r="B1540">
        <f>E1539*'OHL indexes'!C1540/'OHL indexes'!B1539</f>
        <v>85721.389765848842</v>
      </c>
      <c r="C1540">
        <f>E1539*'OHL indexes'!D1540/'OHL indexes'!B1539</f>
        <v>85799.608880303596</v>
      </c>
      <c r="D1540">
        <f>E1539*'OHL indexes'!E1540/'OHL indexes'!B1539</f>
        <v>82671.07301297455</v>
      </c>
      <c r="E1540">
        <f>Master!K1542</f>
        <v>83565.495190249887</v>
      </c>
      <c r="F1540" t="str">
        <f t="shared" si="115"/>
        <v/>
      </c>
      <c r="G1540" t="str">
        <f t="shared" si="116"/>
        <v/>
      </c>
      <c r="H1540" t="str">
        <f t="shared" si="117"/>
        <v/>
      </c>
      <c r="I1540" t="str">
        <f t="shared" si="118"/>
        <v/>
      </c>
      <c r="J1540" t="str">
        <f t="shared" si="119"/>
        <v/>
      </c>
    </row>
    <row r="1541" spans="1:10" x14ac:dyDescent="0.25">
      <c r="A1541" s="1">
        <f>'OHL indexes'!A1541</f>
        <v>40302</v>
      </c>
      <c r="B1541">
        <f>E1540*'OHL indexes'!C1541/'OHL indexes'!B1540</f>
        <v>87087.511819944033</v>
      </c>
      <c r="C1541">
        <f>E1540*'OHL indexes'!D1541/'OHL indexes'!B1540</f>
        <v>93596.477050246322</v>
      </c>
      <c r="D1541">
        <f>E1540*'OHL indexes'!E1541/'OHL indexes'!B1540</f>
        <v>86649.71502680525</v>
      </c>
      <c r="E1541">
        <f>Master!K1543</f>
        <v>92047.634130410443</v>
      </c>
      <c r="F1541" t="str">
        <f t="shared" si="115"/>
        <v/>
      </c>
      <c r="G1541" t="str">
        <f t="shared" si="116"/>
        <v/>
      </c>
      <c r="H1541" t="str">
        <f t="shared" si="117"/>
        <v/>
      </c>
      <c r="I1541" t="str">
        <f t="shared" si="118"/>
        <v/>
      </c>
      <c r="J1541" t="str">
        <f t="shared" si="119"/>
        <v/>
      </c>
    </row>
    <row r="1542" spans="1:10" x14ac:dyDescent="0.25">
      <c r="A1542" s="1">
        <f>'OHL indexes'!A1542</f>
        <v>40303</v>
      </c>
      <c r="B1542">
        <f>E1541*'OHL indexes'!C1542/'OHL indexes'!B1541</f>
        <v>95636.417533688451</v>
      </c>
      <c r="C1542">
        <f>E1541*'OHL indexes'!D1542/'OHL indexes'!B1541</f>
        <v>100098.15580555249</v>
      </c>
      <c r="D1542">
        <f>E1541*'OHL indexes'!E1542/'OHL indexes'!B1541</f>
        <v>91950.644791641913</v>
      </c>
      <c r="E1542">
        <f>Master!K1544</f>
        <v>96216.457955266771</v>
      </c>
      <c r="F1542" t="str">
        <f t="shared" ref="F1542:F1605" si="120">IF(AND(B1542&lt;D1542,ABS(D1542/B1542-1)&gt;E$1),D1542/B1542-1,"")</f>
        <v/>
      </c>
      <c r="G1542" t="str">
        <f t="shared" ref="G1542:G1605" si="121">IF(AND(B1542&gt;C1542,ABS(C1542/B1542-1)&gt;E$1),C1542/B1542-1,"")</f>
        <v/>
      </c>
      <c r="H1542" t="str">
        <f t="shared" ref="H1542:H1605" si="122">IF(AND(D1542&gt;C1542,ABS(D1542/C1542-1)&gt;E$1),D1542/C1542-1,"")</f>
        <v/>
      </c>
      <c r="I1542" t="str">
        <f t="shared" ref="I1542:I1605" si="123">IF(AND(E1542&lt;D1542,ABS(D1542/E1542-1)&gt;E$1),D1542/E1542-1,"")</f>
        <v/>
      </c>
      <c r="J1542" t="str">
        <f t="shared" ref="J1542:J1605" si="124">IF(AND(E1542&gt;C1542,ABS(C1542/E1542-1)&gt;E$1),C1542/E1542-1,"")</f>
        <v/>
      </c>
    </row>
    <row r="1543" spans="1:10" x14ac:dyDescent="0.25">
      <c r="A1543" s="1">
        <f>'OHL indexes'!A1543</f>
        <v>40304</v>
      </c>
      <c r="B1543">
        <f>E1542*'OHL indexes'!C1543/'OHL indexes'!B1542</f>
        <v>99137.958475189953</v>
      </c>
      <c r="C1543">
        <f>E1542*'OHL indexes'!D1543/'OHL indexes'!B1542</f>
        <v>172582.09511275144</v>
      </c>
      <c r="D1543">
        <f>E1542*'OHL indexes'!E1543/'OHL indexes'!B1542</f>
        <v>95935.914831882532</v>
      </c>
      <c r="E1543">
        <f>Master!K1545</f>
        <v>112775.83995500152</v>
      </c>
      <c r="F1543" t="str">
        <f t="shared" si="120"/>
        <v/>
      </c>
      <c r="G1543" t="str">
        <f t="shared" si="121"/>
        <v/>
      </c>
      <c r="H1543" t="str">
        <f t="shared" si="122"/>
        <v/>
      </c>
      <c r="I1543" t="str">
        <f t="shared" si="123"/>
        <v/>
      </c>
      <c r="J1543" t="str">
        <f t="shared" si="124"/>
        <v/>
      </c>
    </row>
    <row r="1544" spans="1:10" x14ac:dyDescent="0.25">
      <c r="A1544" s="1">
        <f>'OHL indexes'!A1544</f>
        <v>40305</v>
      </c>
      <c r="B1544">
        <f>E1543*'OHL indexes'!C1544/'OHL indexes'!B1543</f>
        <v>113085.44366947295</v>
      </c>
      <c r="C1544">
        <f>E1543*'OHL indexes'!D1544/'OHL indexes'!B1543</f>
        <v>130036.65992643127</v>
      </c>
      <c r="D1544">
        <f>E1543*'OHL indexes'!E1544/'OHL indexes'!B1543</f>
        <v>108712.19274426343</v>
      </c>
      <c r="E1544">
        <f>Master!K1546</f>
        <v>122874.4101734218</v>
      </c>
      <c r="F1544" t="str">
        <f t="shared" si="120"/>
        <v/>
      </c>
      <c r="G1544" t="str">
        <f t="shared" si="121"/>
        <v/>
      </c>
      <c r="H1544" t="str">
        <f t="shared" si="122"/>
        <v/>
      </c>
      <c r="I1544" t="str">
        <f t="shared" si="123"/>
        <v/>
      </c>
      <c r="J1544" t="str">
        <f t="shared" si="124"/>
        <v/>
      </c>
    </row>
    <row r="1545" spans="1:10" x14ac:dyDescent="0.25">
      <c r="A1545" s="1">
        <f>'OHL indexes'!A1545</f>
        <v>40308</v>
      </c>
      <c r="B1545">
        <f>E1544*'OHL indexes'!C1545/'OHL indexes'!B1544</f>
        <v>104918.82366981657</v>
      </c>
      <c r="C1545">
        <f>E1544*'OHL indexes'!D1545/'OHL indexes'!B1544</f>
        <v>106821.14408582785</v>
      </c>
      <c r="D1545">
        <f>E1544*'OHL indexes'!E1545/'OHL indexes'!B1544</f>
        <v>96804.838011652915</v>
      </c>
      <c r="E1545">
        <f>Master!K1547</f>
        <v>105553.37017882103</v>
      </c>
      <c r="F1545" t="str">
        <f t="shared" si="120"/>
        <v/>
      </c>
      <c r="G1545" t="str">
        <f t="shared" si="121"/>
        <v/>
      </c>
      <c r="H1545" t="str">
        <f t="shared" si="122"/>
        <v/>
      </c>
      <c r="I1545" t="str">
        <f t="shared" si="123"/>
        <v/>
      </c>
      <c r="J1545" t="str">
        <f t="shared" si="124"/>
        <v/>
      </c>
    </row>
    <row r="1546" spans="1:10" x14ac:dyDescent="0.25">
      <c r="A1546" s="1">
        <f>'OHL indexes'!A1546</f>
        <v>40309</v>
      </c>
      <c r="B1546">
        <f>E1545*'OHL indexes'!C1546/'OHL indexes'!B1545</f>
        <v>108292.25118011924</v>
      </c>
      <c r="C1546">
        <f>E1545*'OHL indexes'!D1546/'OHL indexes'!B1545</f>
        <v>109244.04052885987</v>
      </c>
      <c r="D1546">
        <f>E1545*'OHL indexes'!E1546/'OHL indexes'!B1545</f>
        <v>100891.44939467371</v>
      </c>
      <c r="E1546">
        <f>Master!K1548</f>
        <v>105143.34618626753</v>
      </c>
      <c r="F1546" t="str">
        <f t="shared" si="120"/>
        <v/>
      </c>
      <c r="G1546" t="str">
        <f t="shared" si="121"/>
        <v/>
      </c>
      <c r="H1546" t="str">
        <f t="shared" si="122"/>
        <v/>
      </c>
      <c r="I1546" t="str">
        <f t="shared" si="123"/>
        <v/>
      </c>
      <c r="J1546" t="str">
        <f t="shared" si="124"/>
        <v/>
      </c>
    </row>
    <row r="1547" spans="1:10" x14ac:dyDescent="0.25">
      <c r="A1547" s="1">
        <f>'OHL indexes'!A1547</f>
        <v>40310</v>
      </c>
      <c r="B1547">
        <f>E1546*'OHL indexes'!C1547/'OHL indexes'!B1546</f>
        <v>103200.74019217514</v>
      </c>
      <c r="C1547">
        <f>E1546*'OHL indexes'!D1547/'OHL indexes'!B1546</f>
        <v>103404.72093509427</v>
      </c>
      <c r="D1547">
        <f>E1546*'OHL indexes'!E1547/'OHL indexes'!B1546</f>
        <v>98052.849551129038</v>
      </c>
      <c r="E1547">
        <f>Master!K1549</f>
        <v>99507.827675724737</v>
      </c>
      <c r="F1547" t="str">
        <f t="shared" si="120"/>
        <v/>
      </c>
      <c r="G1547" t="str">
        <f t="shared" si="121"/>
        <v/>
      </c>
      <c r="H1547" t="str">
        <f t="shared" si="122"/>
        <v/>
      </c>
      <c r="I1547" t="str">
        <f t="shared" si="123"/>
        <v/>
      </c>
      <c r="J1547" t="str">
        <f t="shared" si="124"/>
        <v/>
      </c>
    </row>
    <row r="1548" spans="1:10" x14ac:dyDescent="0.25">
      <c r="A1548" s="1">
        <f>'OHL indexes'!A1548</f>
        <v>40311</v>
      </c>
      <c r="B1548">
        <f>E1547*'OHL indexes'!C1548/'OHL indexes'!B1547</f>
        <v>97994.840249453002</v>
      </c>
      <c r="C1548">
        <f>E1547*'OHL indexes'!D1548/'OHL indexes'!B1547</f>
        <v>102107.05141104023</v>
      </c>
      <c r="D1548">
        <f>E1547*'OHL indexes'!E1548/'OHL indexes'!B1547</f>
        <v>96831.017447254446</v>
      </c>
      <c r="E1548">
        <f>Master!K1550</f>
        <v>101988.62303271632</v>
      </c>
      <c r="F1548" t="str">
        <f t="shared" si="120"/>
        <v/>
      </c>
      <c r="G1548" t="str">
        <f t="shared" si="121"/>
        <v/>
      </c>
      <c r="H1548" t="str">
        <f t="shared" si="122"/>
        <v/>
      </c>
      <c r="I1548" t="str">
        <f t="shared" si="123"/>
        <v/>
      </c>
      <c r="J1548" t="str">
        <f t="shared" si="124"/>
        <v/>
      </c>
    </row>
    <row r="1549" spans="1:10" x14ac:dyDescent="0.25">
      <c r="A1549" s="1">
        <f>'OHL indexes'!A1549</f>
        <v>40312</v>
      </c>
      <c r="B1549">
        <f>E1548*'OHL indexes'!C1549/'OHL indexes'!B1548</f>
        <v>106232.09960330157</v>
      </c>
      <c r="C1549">
        <f>E1548*'OHL indexes'!D1549/'OHL indexes'!B1548</f>
        <v>115164.69425120228</v>
      </c>
      <c r="D1549">
        <f>E1548*'OHL indexes'!E1549/'OHL indexes'!B1548</f>
        <v>104110.36131800895</v>
      </c>
      <c r="E1549">
        <f>Master!K1551</f>
        <v>112197.78685253758</v>
      </c>
      <c r="F1549" t="str">
        <f t="shared" si="120"/>
        <v/>
      </c>
      <c r="G1549" t="str">
        <f t="shared" si="121"/>
        <v/>
      </c>
      <c r="H1549" t="str">
        <f t="shared" si="122"/>
        <v/>
      </c>
      <c r="I1549" t="str">
        <f t="shared" si="123"/>
        <v/>
      </c>
      <c r="J1549" t="str">
        <f t="shared" si="124"/>
        <v/>
      </c>
    </row>
    <row r="1550" spans="1:10" x14ac:dyDescent="0.25">
      <c r="A1550" s="1">
        <f>'OHL indexes'!A1550</f>
        <v>40315</v>
      </c>
      <c r="B1550">
        <f>E1549*'OHL indexes'!C1550/'OHL indexes'!B1549</f>
        <v>109265.13999479858</v>
      </c>
      <c r="C1550">
        <f>E1549*'OHL indexes'!D1550/'OHL indexes'!B1549</f>
        <v>119072.97682052817</v>
      </c>
      <c r="D1550">
        <f>E1549*'OHL indexes'!E1550/'OHL indexes'!B1549</f>
        <v>108876.71835921683</v>
      </c>
      <c r="E1550">
        <f>Master!K1552</f>
        <v>113142.62177139505</v>
      </c>
      <c r="F1550" t="str">
        <f t="shared" si="120"/>
        <v/>
      </c>
      <c r="G1550" t="str">
        <f t="shared" si="121"/>
        <v/>
      </c>
      <c r="H1550" t="str">
        <f t="shared" si="122"/>
        <v/>
      </c>
      <c r="I1550" t="str">
        <f t="shared" si="123"/>
        <v/>
      </c>
      <c r="J1550" t="str">
        <f t="shared" si="124"/>
        <v/>
      </c>
    </row>
    <row r="1551" spans="1:10" x14ac:dyDescent="0.25">
      <c r="A1551" s="1">
        <f>'OHL indexes'!A1551</f>
        <v>40316</v>
      </c>
      <c r="B1551">
        <f>E1550*'OHL indexes'!C1551/'OHL indexes'!B1550</f>
        <v>105396.06816900606</v>
      </c>
      <c r="C1551">
        <f>E1550*'OHL indexes'!D1551/'OHL indexes'!B1550</f>
        <v>121132.47366570884</v>
      </c>
      <c r="D1551">
        <f>E1550*'OHL indexes'!E1551/'OHL indexes'!B1550</f>
        <v>104666.17329323165</v>
      </c>
      <c r="E1551">
        <f>Master!K1553</f>
        <v>120818.6256282058</v>
      </c>
      <c r="F1551" t="str">
        <f t="shared" si="120"/>
        <v/>
      </c>
      <c r="G1551" t="str">
        <f t="shared" si="121"/>
        <v/>
      </c>
      <c r="H1551" t="str">
        <f t="shared" si="122"/>
        <v/>
      </c>
      <c r="I1551" t="str">
        <f t="shared" si="123"/>
        <v/>
      </c>
      <c r="J1551" t="str">
        <f t="shared" si="124"/>
        <v/>
      </c>
    </row>
    <row r="1552" spans="1:10" x14ac:dyDescent="0.25">
      <c r="A1552" s="1">
        <f>'OHL indexes'!A1552</f>
        <v>40317</v>
      </c>
      <c r="B1552">
        <f>E1551*'OHL indexes'!C1552/'OHL indexes'!B1551</f>
        <v>123941.57228301337</v>
      </c>
      <c r="C1552">
        <f>E1551*'OHL indexes'!D1552/'OHL indexes'!B1551</f>
        <v>128430.79698628804</v>
      </c>
      <c r="D1552">
        <f>E1551*'OHL indexes'!E1552/'OHL indexes'!B1551</f>
        <v>117890.8615517507</v>
      </c>
      <c r="E1552">
        <f>Master!K1554</f>
        <v>123548.73148500985</v>
      </c>
      <c r="F1552" t="str">
        <f t="shared" si="120"/>
        <v/>
      </c>
      <c r="G1552" t="str">
        <f t="shared" si="121"/>
        <v/>
      </c>
      <c r="H1552" t="str">
        <f t="shared" si="122"/>
        <v/>
      </c>
      <c r="I1552" t="str">
        <f t="shared" si="123"/>
        <v/>
      </c>
      <c r="J1552" t="str">
        <f t="shared" si="124"/>
        <v/>
      </c>
    </row>
    <row r="1553" spans="1:10" x14ac:dyDescent="0.25">
      <c r="A1553" s="1">
        <f>'OHL indexes'!A1553</f>
        <v>40318</v>
      </c>
      <c r="B1553">
        <f>E1552*'OHL indexes'!C1553/'OHL indexes'!B1552</f>
        <v>134748.69751486651</v>
      </c>
      <c r="C1553">
        <f>E1552*'OHL indexes'!D1553/'OHL indexes'!B1552</f>
        <v>146390.09969986856</v>
      </c>
      <c r="D1553">
        <f>E1552*'OHL indexes'!E1553/'OHL indexes'!B1552</f>
        <v>132346.51671824933</v>
      </c>
      <c r="E1553">
        <f>Master!K1555</f>
        <v>140186.70553438048</v>
      </c>
      <c r="F1553" t="str">
        <f t="shared" si="120"/>
        <v/>
      </c>
      <c r="G1553" t="str">
        <f t="shared" si="121"/>
        <v/>
      </c>
      <c r="H1553" t="str">
        <f t="shared" si="122"/>
        <v/>
      </c>
      <c r="I1553" t="str">
        <f t="shared" si="123"/>
        <v/>
      </c>
      <c r="J1553" t="str">
        <f t="shared" si="124"/>
        <v/>
      </c>
    </row>
    <row r="1554" spans="1:10" x14ac:dyDescent="0.25">
      <c r="A1554" s="1">
        <f>'OHL indexes'!A1554</f>
        <v>40319</v>
      </c>
      <c r="B1554">
        <f>E1553*'OHL indexes'!C1554/'OHL indexes'!B1553</f>
        <v>146461.27546661199</v>
      </c>
      <c r="C1554">
        <f>E1553*'OHL indexes'!D1554/'OHL indexes'!B1553</f>
        <v>148663.01753718458</v>
      </c>
      <c r="D1554">
        <f>E1553*'OHL indexes'!E1554/'OHL indexes'!B1553</f>
        <v>132310.13666195216</v>
      </c>
      <c r="E1554">
        <f>Master!K1556</f>
        <v>139485.6245994498</v>
      </c>
      <c r="F1554" t="str">
        <f t="shared" si="120"/>
        <v/>
      </c>
      <c r="G1554" t="str">
        <f t="shared" si="121"/>
        <v/>
      </c>
      <c r="H1554" t="str">
        <f t="shared" si="122"/>
        <v/>
      </c>
      <c r="I1554" t="str">
        <f t="shared" si="123"/>
        <v/>
      </c>
      <c r="J1554" t="str">
        <f t="shared" si="124"/>
        <v/>
      </c>
    </row>
    <row r="1555" spans="1:10" x14ac:dyDescent="0.25">
      <c r="A1555" s="1">
        <f>'OHL indexes'!A1555</f>
        <v>40322</v>
      </c>
      <c r="B1555">
        <f>E1554*'OHL indexes'!C1555/'OHL indexes'!B1554</f>
        <v>139033.74545813902</v>
      </c>
      <c r="C1555">
        <f>E1554*'OHL indexes'!D1555/'OHL indexes'!B1554</f>
        <v>139033.74545813902</v>
      </c>
      <c r="D1555">
        <f>E1554*'OHL indexes'!E1555/'OHL indexes'!B1554</f>
        <v>131290.25752539636</v>
      </c>
      <c r="E1555">
        <f>Master!K1557</f>
        <v>136971.60813564595</v>
      </c>
      <c r="F1555" t="str">
        <f t="shared" si="120"/>
        <v/>
      </c>
      <c r="G1555" t="str">
        <f t="shared" si="121"/>
        <v/>
      </c>
      <c r="H1555" t="str">
        <f t="shared" si="122"/>
        <v/>
      </c>
      <c r="I1555" t="str">
        <f t="shared" si="123"/>
        <v/>
      </c>
      <c r="J1555" t="str">
        <f t="shared" si="124"/>
        <v/>
      </c>
    </row>
    <row r="1556" spans="1:10" x14ac:dyDescent="0.25">
      <c r="A1556" s="1">
        <f>'OHL indexes'!A1556</f>
        <v>40323</v>
      </c>
      <c r="B1556">
        <f>E1555*'OHL indexes'!C1556/'OHL indexes'!B1555</f>
        <v>146994.43321125023</v>
      </c>
      <c r="C1556">
        <f>E1555*'OHL indexes'!D1556/'OHL indexes'!B1555</f>
        <v>147980.26070963396</v>
      </c>
      <c r="D1556">
        <f>E1555*'OHL indexes'!E1556/'OHL indexes'!B1555</f>
        <v>129844.7275289</v>
      </c>
      <c r="E1556">
        <f>Master!K1558</f>
        <v>131988.42082688562</v>
      </c>
      <c r="F1556" t="str">
        <f t="shared" si="120"/>
        <v/>
      </c>
      <c r="G1556" t="str">
        <f t="shared" si="121"/>
        <v/>
      </c>
      <c r="H1556" t="str">
        <f t="shared" si="122"/>
        <v/>
      </c>
      <c r="I1556" t="str">
        <f t="shared" si="123"/>
        <v/>
      </c>
      <c r="J1556" t="str">
        <f t="shared" si="124"/>
        <v/>
      </c>
    </row>
    <row r="1557" spans="1:10" x14ac:dyDescent="0.25">
      <c r="A1557" s="1">
        <f>'OHL indexes'!A1557</f>
        <v>40324</v>
      </c>
      <c r="B1557">
        <f>E1556*'OHL indexes'!C1557/'OHL indexes'!B1556</f>
        <v>125183.71970377528</v>
      </c>
      <c r="C1557">
        <f>E1556*'OHL indexes'!D1557/'OHL indexes'!B1556</f>
        <v>129063.31489986842</v>
      </c>
      <c r="D1557">
        <f>E1556*'OHL indexes'!E1557/'OHL indexes'!B1556</f>
        <v>118707.47585435143</v>
      </c>
      <c r="E1557">
        <f>Master!K1559</f>
        <v>128434.73855597734</v>
      </c>
      <c r="F1557" t="str">
        <f t="shared" si="120"/>
        <v/>
      </c>
      <c r="G1557" t="str">
        <f t="shared" si="121"/>
        <v/>
      </c>
      <c r="H1557" t="str">
        <f t="shared" si="122"/>
        <v/>
      </c>
      <c r="I1557" t="str">
        <f t="shared" si="123"/>
        <v/>
      </c>
      <c r="J1557" t="str">
        <f t="shared" si="124"/>
        <v/>
      </c>
    </row>
    <row r="1558" spans="1:10" x14ac:dyDescent="0.25">
      <c r="A1558" s="1">
        <f>'OHL indexes'!A1558</f>
        <v>40325</v>
      </c>
      <c r="B1558">
        <f>E1557*'OHL indexes'!C1558/'OHL indexes'!B1557</f>
        <v>118671.89945930277</v>
      </c>
      <c r="C1558">
        <f>E1557*'OHL indexes'!D1558/'OHL indexes'!B1557</f>
        <v>120292.2034936998</v>
      </c>
      <c r="D1558">
        <f>E1557*'OHL indexes'!E1558/'OHL indexes'!B1557</f>
        <v>115862.01122912216</v>
      </c>
      <c r="E1558">
        <f>Master!K1560</f>
        <v>117141.62833392993</v>
      </c>
      <c r="F1558" t="str">
        <f t="shared" si="120"/>
        <v/>
      </c>
      <c r="G1558" t="str">
        <f t="shared" si="121"/>
        <v/>
      </c>
      <c r="H1558" t="str">
        <f t="shared" si="122"/>
        <v/>
      </c>
      <c r="I1558" t="str">
        <f t="shared" si="123"/>
        <v/>
      </c>
      <c r="J1558" t="str">
        <f t="shared" si="124"/>
        <v/>
      </c>
    </row>
    <row r="1559" spans="1:10" x14ac:dyDescent="0.25">
      <c r="A1559" s="1">
        <f>'OHL indexes'!A1559</f>
        <v>40326</v>
      </c>
      <c r="B1559">
        <f>E1558*'OHL indexes'!C1559/'OHL indexes'!B1558</f>
        <v>115862.68047320422</v>
      </c>
      <c r="C1559">
        <f>E1558*'OHL indexes'!D1559/'OHL indexes'!B1558</f>
        <v>120241.79632301057</v>
      </c>
      <c r="D1559">
        <f>E1558*'OHL indexes'!E1559/'OHL indexes'!B1558</f>
        <v>115228.32375643794</v>
      </c>
      <c r="E1559">
        <f>Master!K1561</f>
        <v>119482.27779754874</v>
      </c>
      <c r="F1559" t="str">
        <f t="shared" si="120"/>
        <v/>
      </c>
      <c r="G1559" t="str">
        <f t="shared" si="121"/>
        <v/>
      </c>
      <c r="H1559" t="str">
        <f t="shared" si="122"/>
        <v/>
      </c>
      <c r="I1559" t="str">
        <f t="shared" si="123"/>
        <v/>
      </c>
      <c r="J1559" t="str">
        <f t="shared" si="124"/>
        <v/>
      </c>
    </row>
    <row r="1560" spans="1:10" x14ac:dyDescent="0.25">
      <c r="A1560" s="1">
        <f>'OHL indexes'!A1560</f>
        <v>40330</v>
      </c>
      <c r="B1560">
        <f>E1559*'OHL indexes'!C1560/'OHL indexes'!B1559</f>
        <v>122168.99024659925</v>
      </c>
      <c r="C1560">
        <f>E1559*'OHL indexes'!D1560/'OHL indexes'!B1559</f>
        <v>126684.31885034958</v>
      </c>
      <c r="D1560">
        <f>E1559*'OHL indexes'!E1560/'OHL indexes'!B1559</f>
        <v>117766.0598138698</v>
      </c>
      <c r="E1560">
        <f>Master!K1562</f>
        <v>126510.71478738863</v>
      </c>
      <c r="F1560" t="str">
        <f t="shared" si="120"/>
        <v/>
      </c>
      <c r="G1560" t="str">
        <f t="shared" si="121"/>
        <v/>
      </c>
      <c r="H1560" t="str">
        <f t="shared" si="122"/>
        <v/>
      </c>
      <c r="I1560" t="str">
        <f t="shared" si="123"/>
        <v/>
      </c>
      <c r="J1560" t="str">
        <f t="shared" si="124"/>
        <v/>
      </c>
    </row>
    <row r="1561" spans="1:10" x14ac:dyDescent="0.25">
      <c r="A1561" s="1">
        <f>'OHL indexes'!A1561</f>
        <v>40331</v>
      </c>
      <c r="B1561">
        <f>E1560*'OHL indexes'!C1561/'OHL indexes'!B1560</f>
        <v>123354.83336360306</v>
      </c>
      <c r="C1561">
        <f>E1560*'OHL indexes'!D1561/'OHL indexes'!B1560</f>
        <v>124805.10058736548</v>
      </c>
      <c r="D1561">
        <f>E1560*'OHL indexes'!E1561/'OHL indexes'!B1560</f>
        <v>117584.38782310493</v>
      </c>
      <c r="E1561">
        <f>Master!K1563</f>
        <v>117959.95373340588</v>
      </c>
      <c r="F1561" t="str">
        <f t="shared" si="120"/>
        <v/>
      </c>
      <c r="G1561" t="str">
        <f t="shared" si="121"/>
        <v/>
      </c>
      <c r="H1561" t="str">
        <f t="shared" si="122"/>
        <v/>
      </c>
      <c r="I1561" t="str">
        <f t="shared" si="123"/>
        <v/>
      </c>
      <c r="J1561" t="str">
        <f t="shared" si="124"/>
        <v/>
      </c>
    </row>
    <row r="1562" spans="1:10" x14ac:dyDescent="0.25">
      <c r="A1562" s="1">
        <f>'OHL indexes'!A1562</f>
        <v>40332</v>
      </c>
      <c r="B1562">
        <f>E1561*'OHL indexes'!C1562/'OHL indexes'!B1561</f>
        <v>116604.33210571628</v>
      </c>
      <c r="C1562">
        <f>E1561*'OHL indexes'!D1562/'OHL indexes'!B1561</f>
        <v>119009.80635606368</v>
      </c>
      <c r="D1562">
        <f>E1561*'OHL indexes'!E1562/'OHL indexes'!B1561</f>
        <v>114698.29072033901</v>
      </c>
      <c r="E1562">
        <f>Master!K1564</f>
        <v>116887.40298049632</v>
      </c>
      <c r="F1562" t="str">
        <f t="shared" si="120"/>
        <v/>
      </c>
      <c r="G1562" t="str">
        <f t="shared" si="121"/>
        <v/>
      </c>
      <c r="H1562" t="str">
        <f t="shared" si="122"/>
        <v/>
      </c>
      <c r="I1562" t="str">
        <f t="shared" si="123"/>
        <v/>
      </c>
      <c r="J1562" t="str">
        <f t="shared" si="124"/>
        <v/>
      </c>
    </row>
    <row r="1563" spans="1:10" x14ac:dyDescent="0.25">
      <c r="A1563" s="1">
        <f>'OHL indexes'!A1563</f>
        <v>40333</v>
      </c>
      <c r="B1563">
        <f>E1562*'OHL indexes'!C1563/'OHL indexes'!B1562</f>
        <v>123550.70479264954</v>
      </c>
      <c r="C1563">
        <f>E1562*'OHL indexes'!D1563/'OHL indexes'!B1562</f>
        <v>129471.3629870001</v>
      </c>
      <c r="D1563">
        <f>E1562*'OHL indexes'!E1563/'OHL indexes'!B1562</f>
        <v>120519.14051119683</v>
      </c>
      <c r="E1563">
        <f>Master!K1565</f>
        <v>128014.01986074024</v>
      </c>
      <c r="F1563" t="str">
        <f t="shared" si="120"/>
        <v/>
      </c>
      <c r="G1563" t="str">
        <f t="shared" si="121"/>
        <v/>
      </c>
      <c r="H1563" t="str">
        <f t="shared" si="122"/>
        <v/>
      </c>
      <c r="I1563" t="str">
        <f t="shared" si="123"/>
        <v/>
      </c>
      <c r="J1563" t="str">
        <f t="shared" si="124"/>
        <v/>
      </c>
    </row>
    <row r="1564" spans="1:10" x14ac:dyDescent="0.25">
      <c r="A1564" s="1">
        <f>'OHL indexes'!A1564</f>
        <v>40336</v>
      </c>
      <c r="B1564">
        <f>E1563*'OHL indexes'!C1564/'OHL indexes'!B1563</f>
        <v>126404.81189237707</v>
      </c>
      <c r="C1564">
        <f>E1563*'OHL indexes'!D1564/'OHL indexes'!B1563</f>
        <v>134603.65260442559</v>
      </c>
      <c r="D1564">
        <f>E1563*'OHL indexes'!E1564/'OHL indexes'!B1563</f>
        <v>125213.17838593603</v>
      </c>
      <c r="E1564">
        <f>Master!K1566</f>
        <v>133892.80088458824</v>
      </c>
      <c r="F1564" t="str">
        <f t="shared" si="120"/>
        <v/>
      </c>
      <c r="G1564" t="str">
        <f t="shared" si="121"/>
        <v/>
      </c>
      <c r="H1564" t="str">
        <f t="shared" si="122"/>
        <v/>
      </c>
      <c r="I1564" t="str">
        <f t="shared" si="123"/>
        <v/>
      </c>
      <c r="J1564" t="str">
        <f t="shared" si="124"/>
        <v/>
      </c>
    </row>
    <row r="1565" spans="1:10" x14ac:dyDescent="0.25">
      <c r="A1565" s="1">
        <f>'OHL indexes'!A1565</f>
        <v>40337</v>
      </c>
      <c r="B1565">
        <f>E1564*'OHL indexes'!C1565/'OHL indexes'!B1564</f>
        <v>132362.00958676572</v>
      </c>
      <c r="C1565">
        <f>E1564*'OHL indexes'!D1565/'OHL indexes'!B1564</f>
        <v>134729.64056959056</v>
      </c>
      <c r="D1565">
        <f>E1564*'OHL indexes'!E1565/'OHL indexes'!B1564</f>
        <v>127432.8788721498</v>
      </c>
      <c r="E1565">
        <f>Master!K1567</f>
        <v>128389.5387896579</v>
      </c>
      <c r="F1565" t="str">
        <f t="shared" si="120"/>
        <v/>
      </c>
      <c r="G1565" t="str">
        <f t="shared" si="121"/>
        <v/>
      </c>
      <c r="H1565" t="str">
        <f t="shared" si="122"/>
        <v/>
      </c>
      <c r="I1565" t="str">
        <f t="shared" si="123"/>
        <v/>
      </c>
      <c r="J1565" t="str">
        <f t="shared" si="124"/>
        <v/>
      </c>
    </row>
    <row r="1566" spans="1:10" x14ac:dyDescent="0.25">
      <c r="A1566" s="1">
        <f>'OHL indexes'!A1566</f>
        <v>40338</v>
      </c>
      <c r="B1566">
        <f>E1565*'OHL indexes'!C1566/'OHL indexes'!B1565</f>
        <v>125325.59314309648</v>
      </c>
      <c r="C1566">
        <f>E1565*'OHL indexes'!D1566/'OHL indexes'!B1565</f>
        <v>130084.9098611013</v>
      </c>
      <c r="D1566">
        <f>E1565*'OHL indexes'!E1566/'OHL indexes'!B1565</f>
        <v>120923.71643998957</v>
      </c>
      <c r="E1566">
        <f>Master!K1568</f>
        <v>129479.66334488837</v>
      </c>
      <c r="F1566" t="str">
        <f t="shared" si="120"/>
        <v/>
      </c>
      <c r="G1566" t="str">
        <f t="shared" si="121"/>
        <v/>
      </c>
      <c r="H1566" t="str">
        <f t="shared" si="122"/>
        <v/>
      </c>
      <c r="I1566" t="str">
        <f t="shared" si="123"/>
        <v/>
      </c>
      <c r="J1566" t="str">
        <f t="shared" si="124"/>
        <v/>
      </c>
    </row>
    <row r="1567" spans="1:10" x14ac:dyDescent="0.25">
      <c r="A1567" s="1">
        <f>'OHL indexes'!A1567</f>
        <v>40339</v>
      </c>
      <c r="B1567">
        <f>E1566*'OHL indexes'!C1567/'OHL indexes'!B1566</f>
        <v>123330.97595915254</v>
      </c>
      <c r="C1567">
        <f>E1566*'OHL indexes'!D1567/'OHL indexes'!B1566</f>
        <v>124413.65350248406</v>
      </c>
      <c r="D1567">
        <f>E1566*'OHL indexes'!E1567/'OHL indexes'!B1566</f>
        <v>120389.42185711133</v>
      </c>
      <c r="E1567">
        <f>Master!K1569</f>
        <v>121714.71842590405</v>
      </c>
      <c r="F1567" t="str">
        <f t="shared" si="120"/>
        <v/>
      </c>
      <c r="G1567" t="str">
        <f t="shared" si="121"/>
        <v/>
      </c>
      <c r="H1567" t="str">
        <f t="shared" si="122"/>
        <v/>
      </c>
      <c r="I1567" t="str">
        <f t="shared" si="123"/>
        <v/>
      </c>
      <c r="J1567" t="str">
        <f t="shared" si="124"/>
        <v/>
      </c>
    </row>
    <row r="1568" spans="1:10" x14ac:dyDescent="0.25">
      <c r="A1568" s="1">
        <f>'OHL indexes'!A1568</f>
        <v>40340</v>
      </c>
      <c r="B1568">
        <f>E1567*'OHL indexes'!C1568/'OHL indexes'!B1567</f>
        <v>124335.64028272068</v>
      </c>
      <c r="C1568">
        <f>E1567*'OHL indexes'!D1568/'OHL indexes'!B1567</f>
        <v>124458.00531289198</v>
      </c>
      <c r="D1568">
        <f>E1567*'OHL indexes'!E1568/'OHL indexes'!B1567</f>
        <v>117859.81378453619</v>
      </c>
      <c r="E1568">
        <f>Master!K1570</f>
        <v>118765.00768936583</v>
      </c>
      <c r="F1568" t="str">
        <f t="shared" si="120"/>
        <v/>
      </c>
      <c r="G1568" t="str">
        <f t="shared" si="121"/>
        <v/>
      </c>
      <c r="H1568" t="str">
        <f t="shared" si="122"/>
        <v/>
      </c>
      <c r="I1568" t="str">
        <f t="shared" si="123"/>
        <v/>
      </c>
      <c r="J1568" t="str">
        <f t="shared" si="124"/>
        <v/>
      </c>
    </row>
    <row r="1569" spans="1:10" x14ac:dyDescent="0.25">
      <c r="A1569" s="1">
        <f>'OHL indexes'!A1569</f>
        <v>40343</v>
      </c>
      <c r="B1569">
        <f>E1568*'OHL indexes'!C1569/'OHL indexes'!B1568</f>
        <v>115246.18496952124</v>
      </c>
      <c r="C1569">
        <f>E1568*'OHL indexes'!D1569/'OHL indexes'!B1568</f>
        <v>116608.97321321543</v>
      </c>
      <c r="D1569">
        <f>E1568*'OHL indexes'!E1569/'OHL indexes'!B1568</f>
        <v>112093.50909291649</v>
      </c>
      <c r="E1569">
        <f>Master!K1571</f>
        <v>116377.99381805866</v>
      </c>
      <c r="F1569" t="str">
        <f t="shared" si="120"/>
        <v/>
      </c>
      <c r="G1569" t="str">
        <f t="shared" si="121"/>
        <v/>
      </c>
      <c r="H1569" t="str">
        <f t="shared" si="122"/>
        <v/>
      </c>
      <c r="I1569" t="str">
        <f t="shared" si="123"/>
        <v/>
      </c>
      <c r="J1569" t="str">
        <f t="shared" si="124"/>
        <v/>
      </c>
    </row>
    <row r="1570" spans="1:10" x14ac:dyDescent="0.25">
      <c r="A1570" s="1">
        <f>'OHL indexes'!A1570</f>
        <v>40344</v>
      </c>
      <c r="B1570">
        <f>E1569*'OHL indexes'!C1570/'OHL indexes'!B1569</f>
        <v>113498.71086288837</v>
      </c>
      <c r="C1570">
        <f>E1569*'OHL indexes'!D1570/'OHL indexes'!B1569</f>
        <v>114421.28361648944</v>
      </c>
      <c r="D1570">
        <f>E1569*'OHL indexes'!E1570/'OHL indexes'!B1569</f>
        <v>109230.46650119184</v>
      </c>
      <c r="E1570">
        <f>Master!K1572</f>
        <v>109440.90711233772</v>
      </c>
      <c r="F1570" t="str">
        <f t="shared" si="120"/>
        <v/>
      </c>
      <c r="G1570" t="str">
        <f t="shared" si="121"/>
        <v/>
      </c>
      <c r="H1570" t="str">
        <f t="shared" si="122"/>
        <v/>
      </c>
      <c r="I1570" t="str">
        <f t="shared" si="123"/>
        <v/>
      </c>
      <c r="J1570" t="str">
        <f t="shared" si="124"/>
        <v/>
      </c>
    </row>
    <row r="1571" spans="1:10" x14ac:dyDescent="0.25">
      <c r="A1571" s="1">
        <f>'OHL indexes'!A1571</f>
        <v>40345</v>
      </c>
      <c r="B1571">
        <f>E1570*'OHL indexes'!C1571/'OHL indexes'!B1570</f>
        <v>110015.90187694273</v>
      </c>
      <c r="C1571">
        <f>E1570*'OHL indexes'!D1571/'OHL indexes'!B1570</f>
        <v>110399.22325873245</v>
      </c>
      <c r="D1571">
        <f>E1570*'OHL indexes'!E1571/'OHL indexes'!B1570</f>
        <v>106565.93328931263</v>
      </c>
      <c r="E1571">
        <f>Master!K1573</f>
        <v>106563.53651827556</v>
      </c>
      <c r="F1571" t="str">
        <f t="shared" si="120"/>
        <v/>
      </c>
      <c r="G1571" t="str">
        <f t="shared" si="121"/>
        <v/>
      </c>
      <c r="H1571" t="str">
        <f t="shared" si="122"/>
        <v/>
      </c>
      <c r="I1571" t="str">
        <f t="shared" si="123"/>
        <v/>
      </c>
      <c r="J1571" t="str">
        <f t="shared" si="124"/>
        <v/>
      </c>
    </row>
    <row r="1572" spans="1:10" x14ac:dyDescent="0.25">
      <c r="A1572" s="1">
        <f>'OHL indexes'!A1572</f>
        <v>40346</v>
      </c>
      <c r="B1572">
        <f>E1571*'OHL indexes'!C1572/'OHL indexes'!B1571</f>
        <v>104442.9460322501</v>
      </c>
      <c r="C1572">
        <f>E1571*'OHL indexes'!D1572/'OHL indexes'!B1571</f>
        <v>109577.00720894334</v>
      </c>
      <c r="D1572">
        <f>E1571*'OHL indexes'!E1572/'OHL indexes'!B1571</f>
        <v>104259.57763907475</v>
      </c>
      <c r="E1572">
        <f>Master!K1574</f>
        <v>104671.77751476887</v>
      </c>
      <c r="F1572" t="str">
        <f t="shared" si="120"/>
        <v/>
      </c>
      <c r="G1572" t="str">
        <f t="shared" si="121"/>
        <v/>
      </c>
      <c r="H1572" t="str">
        <f t="shared" si="122"/>
        <v/>
      </c>
      <c r="I1572" t="str">
        <f t="shared" si="123"/>
        <v/>
      </c>
      <c r="J1572" t="str">
        <f t="shared" si="124"/>
        <v/>
      </c>
    </row>
    <row r="1573" spans="1:10" x14ac:dyDescent="0.25">
      <c r="A1573" s="1">
        <f>'OHL indexes'!A1573</f>
        <v>40347</v>
      </c>
      <c r="B1573">
        <f>E1572*'OHL indexes'!C1573/'OHL indexes'!B1572</f>
        <v>104464.90932169333</v>
      </c>
      <c r="C1573">
        <f>E1572*'OHL indexes'!D1573/'OHL indexes'!B1572</f>
        <v>104830.90103653457</v>
      </c>
      <c r="D1573">
        <f>E1572*'OHL indexes'!E1573/'OHL indexes'!B1572</f>
        <v>101011.93651415753</v>
      </c>
      <c r="E1573">
        <f>Master!K1575</f>
        <v>102903.18691689287</v>
      </c>
      <c r="F1573" t="str">
        <f t="shared" si="120"/>
        <v/>
      </c>
      <c r="G1573" t="str">
        <f t="shared" si="121"/>
        <v/>
      </c>
      <c r="H1573" t="str">
        <f t="shared" si="122"/>
        <v/>
      </c>
      <c r="I1573" t="str">
        <f t="shared" si="123"/>
        <v/>
      </c>
      <c r="J1573" t="str">
        <f t="shared" si="124"/>
        <v/>
      </c>
    </row>
    <row r="1574" spans="1:10" x14ac:dyDescent="0.25">
      <c r="A1574" s="1">
        <f>'OHL indexes'!A1574</f>
        <v>40350</v>
      </c>
      <c r="B1574">
        <f>E1573*'OHL indexes'!C1574/'OHL indexes'!B1573</f>
        <v>98781.330218551506</v>
      </c>
      <c r="C1574">
        <f>E1573*'OHL indexes'!D1574/'OHL indexes'!B1573</f>
        <v>105071.31607992525</v>
      </c>
      <c r="D1574">
        <f>E1573*'OHL indexes'!E1574/'OHL indexes'!B1573</f>
        <v>98209.524859328914</v>
      </c>
      <c r="E1574">
        <f>Master!K1576</f>
        <v>103801.51960729429</v>
      </c>
      <c r="F1574" t="str">
        <f t="shared" si="120"/>
        <v/>
      </c>
      <c r="G1574" t="str">
        <f t="shared" si="121"/>
        <v/>
      </c>
      <c r="H1574" t="str">
        <f t="shared" si="122"/>
        <v/>
      </c>
      <c r="I1574" t="str">
        <f t="shared" si="123"/>
        <v/>
      </c>
      <c r="J1574" t="str">
        <f t="shared" si="124"/>
        <v/>
      </c>
    </row>
    <row r="1575" spans="1:10" x14ac:dyDescent="0.25">
      <c r="A1575" s="1">
        <f>'OHL indexes'!A1575</f>
        <v>40351</v>
      </c>
      <c r="B1575">
        <f>E1574*'OHL indexes'!C1575/'OHL indexes'!B1574</f>
        <v>103864.94454349006</v>
      </c>
      <c r="C1575">
        <f>E1574*'OHL indexes'!D1575/'OHL indexes'!B1574</f>
        <v>109510.1191866826</v>
      </c>
      <c r="D1575">
        <f>E1574*'OHL indexes'!E1575/'OHL indexes'!B1574</f>
        <v>103420.94460999331</v>
      </c>
      <c r="E1575">
        <f>Master!K1577</f>
        <v>108461.24149592435</v>
      </c>
      <c r="F1575" t="str">
        <f t="shared" si="120"/>
        <v/>
      </c>
      <c r="G1575" t="str">
        <f t="shared" si="121"/>
        <v/>
      </c>
      <c r="H1575" t="str">
        <f t="shared" si="122"/>
        <v/>
      </c>
      <c r="I1575" t="str">
        <f t="shared" si="123"/>
        <v/>
      </c>
      <c r="J1575" t="str">
        <f t="shared" si="124"/>
        <v/>
      </c>
    </row>
    <row r="1576" spans="1:10" x14ac:dyDescent="0.25">
      <c r="A1576" s="1">
        <f>'OHL indexes'!A1576</f>
        <v>40352</v>
      </c>
      <c r="B1576">
        <f>E1575*'OHL indexes'!C1576/'OHL indexes'!B1575</f>
        <v>107962.17880186238</v>
      </c>
      <c r="C1576">
        <f>E1575*'OHL indexes'!D1576/'OHL indexes'!B1575</f>
        <v>113578.5375733454</v>
      </c>
      <c r="D1576">
        <f>E1575*'OHL indexes'!E1576/'OHL indexes'!B1575</f>
        <v>107170.03352078721</v>
      </c>
      <c r="E1576">
        <f>Master!K1578</f>
        <v>109948.14756359736</v>
      </c>
      <c r="F1576" t="str">
        <f t="shared" si="120"/>
        <v/>
      </c>
      <c r="G1576" t="str">
        <f t="shared" si="121"/>
        <v/>
      </c>
      <c r="H1576" t="str">
        <f t="shared" si="122"/>
        <v/>
      </c>
      <c r="I1576" t="str">
        <f t="shared" si="123"/>
        <v/>
      </c>
      <c r="J1576" t="str">
        <f t="shared" si="124"/>
        <v/>
      </c>
    </row>
    <row r="1577" spans="1:10" x14ac:dyDescent="0.25">
      <c r="A1577" s="1">
        <f>'OHL indexes'!A1577</f>
        <v>40353</v>
      </c>
      <c r="B1577">
        <f>E1576*'OHL indexes'!C1577/'OHL indexes'!B1576</f>
        <v>110802.6547474711</v>
      </c>
      <c r="C1577">
        <f>E1576*'OHL indexes'!D1577/'OHL indexes'!B1576</f>
        <v>117733.75615679209</v>
      </c>
      <c r="D1577">
        <f>E1576*'OHL indexes'!E1577/'OHL indexes'!B1576</f>
        <v>110232.97483192571</v>
      </c>
      <c r="E1577">
        <f>Master!K1579</f>
        <v>116544.44719085269</v>
      </c>
      <c r="F1577" t="str">
        <f t="shared" si="120"/>
        <v/>
      </c>
      <c r="G1577" t="str">
        <f t="shared" si="121"/>
        <v/>
      </c>
      <c r="H1577" t="str">
        <f t="shared" si="122"/>
        <v/>
      </c>
      <c r="I1577" t="str">
        <f t="shared" si="123"/>
        <v/>
      </c>
      <c r="J1577" t="str">
        <f t="shared" si="124"/>
        <v/>
      </c>
    </row>
    <row r="1578" spans="1:10" x14ac:dyDescent="0.25">
      <c r="A1578" s="1">
        <f>'OHL indexes'!A1578</f>
        <v>40354</v>
      </c>
      <c r="B1578">
        <f>E1577*'OHL indexes'!C1578/'OHL indexes'!B1577</f>
        <v>115563.55171480757</v>
      </c>
      <c r="C1578">
        <f>E1577*'OHL indexes'!D1578/'OHL indexes'!B1577</f>
        <v>117762.65486054086</v>
      </c>
      <c r="D1578">
        <f>E1577*'OHL indexes'!E1578/'OHL indexes'!B1577</f>
        <v>113214.15845991438</v>
      </c>
      <c r="E1578">
        <f>Master!K1580</f>
        <v>113623.09828709984</v>
      </c>
      <c r="F1578" t="str">
        <f t="shared" si="120"/>
        <v/>
      </c>
      <c r="G1578" t="str">
        <f t="shared" si="121"/>
        <v/>
      </c>
      <c r="H1578" t="str">
        <f t="shared" si="122"/>
        <v/>
      </c>
      <c r="I1578" t="str">
        <f t="shared" si="123"/>
        <v/>
      </c>
      <c r="J1578" t="str">
        <f t="shared" si="124"/>
        <v/>
      </c>
    </row>
    <row r="1579" spans="1:10" x14ac:dyDescent="0.25">
      <c r="A1579" s="1">
        <f>'OHL indexes'!A1579</f>
        <v>40357</v>
      </c>
      <c r="B1579">
        <f>E1578*'OHL indexes'!C1579/'OHL indexes'!B1578</f>
        <v>112484.96144271856</v>
      </c>
      <c r="C1579">
        <f>E1578*'OHL indexes'!D1579/'OHL indexes'!B1578</f>
        <v>116784.5697833201</v>
      </c>
      <c r="D1579">
        <f>E1578*'OHL indexes'!E1579/'OHL indexes'!B1578</f>
        <v>112358.50461308174</v>
      </c>
      <c r="E1579">
        <f>Master!K1581</f>
        <v>115512.62680128113</v>
      </c>
      <c r="F1579" t="str">
        <f t="shared" si="120"/>
        <v/>
      </c>
      <c r="G1579" t="str">
        <f t="shared" si="121"/>
        <v/>
      </c>
      <c r="H1579" t="str">
        <f t="shared" si="122"/>
        <v/>
      </c>
      <c r="I1579" t="str">
        <f t="shared" si="123"/>
        <v/>
      </c>
      <c r="J1579" t="str">
        <f t="shared" si="124"/>
        <v/>
      </c>
    </row>
    <row r="1580" spans="1:10" x14ac:dyDescent="0.25">
      <c r="A1580" s="1">
        <f>'OHL indexes'!A1580</f>
        <v>40358</v>
      </c>
      <c r="B1580">
        <f>E1579*'OHL indexes'!C1580/'OHL indexes'!B1579</f>
        <v>121053.81243348606</v>
      </c>
      <c r="C1580">
        <f>E1579*'OHL indexes'!D1580/'OHL indexes'!B1579</f>
        <v>129365.62894548703</v>
      </c>
      <c r="D1580">
        <f>E1579*'OHL indexes'!E1580/'OHL indexes'!B1579</f>
        <v>120414.4438845472</v>
      </c>
      <c r="E1580">
        <f>Master!K1582</f>
        <v>126852.92710928316</v>
      </c>
      <c r="F1580" t="str">
        <f t="shared" si="120"/>
        <v/>
      </c>
      <c r="G1580" t="str">
        <f t="shared" si="121"/>
        <v/>
      </c>
      <c r="H1580" t="str">
        <f t="shared" si="122"/>
        <v/>
      </c>
      <c r="I1580" t="str">
        <f t="shared" si="123"/>
        <v/>
      </c>
      <c r="J1580" t="str">
        <f t="shared" si="124"/>
        <v/>
      </c>
    </row>
    <row r="1581" spans="1:10" x14ac:dyDescent="0.25">
      <c r="A1581" s="1">
        <f>'OHL indexes'!A1581</f>
        <v>40359</v>
      </c>
      <c r="B1581">
        <f>E1580*'OHL indexes'!C1581/'OHL indexes'!B1580</f>
        <v>127137.10373139115</v>
      </c>
      <c r="C1581">
        <f>E1580*'OHL indexes'!D1581/'OHL indexes'!B1580</f>
        <v>129284.19907053252</v>
      </c>
      <c r="D1581">
        <f>E1580*'OHL indexes'!E1581/'OHL indexes'!B1580</f>
        <v>121485.16338625143</v>
      </c>
      <c r="E1581">
        <f>Master!K1583</f>
        <v>128839.58873110877</v>
      </c>
      <c r="F1581" t="str">
        <f t="shared" si="120"/>
        <v/>
      </c>
      <c r="G1581" t="str">
        <f t="shared" si="121"/>
        <v/>
      </c>
      <c r="H1581" t="str">
        <f t="shared" si="122"/>
        <v/>
      </c>
      <c r="I1581" t="str">
        <f t="shared" si="123"/>
        <v/>
      </c>
      <c r="J1581" t="str">
        <f t="shared" si="124"/>
        <v/>
      </c>
    </row>
    <row r="1582" spans="1:10" x14ac:dyDescent="0.25">
      <c r="A1582" s="1">
        <f>'OHL indexes'!A1582</f>
        <v>40360</v>
      </c>
      <c r="B1582">
        <f>E1581*'OHL indexes'!C1582/'OHL indexes'!B1581</f>
        <v>127703.2651271067</v>
      </c>
      <c r="C1582">
        <f>E1581*'OHL indexes'!D1582/'OHL indexes'!B1581</f>
        <v>134939.48101953877</v>
      </c>
      <c r="D1582">
        <f>E1581*'OHL indexes'!E1582/'OHL indexes'!B1581</f>
        <v>125517.3989187383</v>
      </c>
      <c r="E1582">
        <f>Master!K1584</f>
        <v>127708.6103408787</v>
      </c>
      <c r="F1582" t="str">
        <f t="shared" si="120"/>
        <v/>
      </c>
      <c r="G1582" t="str">
        <f t="shared" si="121"/>
        <v/>
      </c>
      <c r="H1582" t="str">
        <f t="shared" si="122"/>
        <v/>
      </c>
      <c r="I1582" t="str">
        <f t="shared" si="123"/>
        <v/>
      </c>
      <c r="J1582" t="str">
        <f t="shared" si="124"/>
        <v/>
      </c>
    </row>
    <row r="1583" spans="1:10" x14ac:dyDescent="0.25">
      <c r="A1583" s="1">
        <f>'OHL indexes'!A1583</f>
        <v>40361</v>
      </c>
      <c r="B1583">
        <f>E1582*'OHL indexes'!C1583/'OHL indexes'!B1582</f>
        <v>125154.4437163289</v>
      </c>
      <c r="C1583">
        <f>E1582*'OHL indexes'!D1583/'OHL indexes'!B1582</f>
        <v>126384.21730913478</v>
      </c>
      <c r="D1583">
        <f>E1582*'OHL indexes'!E1583/'OHL indexes'!B1582</f>
        <v>121275.88406003518</v>
      </c>
      <c r="E1583">
        <f>Master!K1585</f>
        <v>123827.5972376163</v>
      </c>
      <c r="F1583" t="str">
        <f t="shared" si="120"/>
        <v/>
      </c>
      <c r="G1583" t="str">
        <f t="shared" si="121"/>
        <v/>
      </c>
      <c r="H1583" t="str">
        <f t="shared" si="122"/>
        <v/>
      </c>
      <c r="I1583" t="str">
        <f t="shared" si="123"/>
        <v/>
      </c>
      <c r="J1583" t="str">
        <f t="shared" si="124"/>
        <v/>
      </c>
    </row>
    <row r="1584" spans="1:10" x14ac:dyDescent="0.25">
      <c r="A1584" s="1">
        <f>'OHL indexes'!A1584</f>
        <v>40365</v>
      </c>
      <c r="B1584">
        <f>E1583*'OHL indexes'!C1584/'OHL indexes'!B1583</f>
        <v>116952.74493743894</v>
      </c>
      <c r="C1584">
        <f>E1583*'OHL indexes'!D1584/'OHL indexes'!B1583</f>
        <v>120970.94117735578</v>
      </c>
      <c r="D1584">
        <f>E1583*'OHL indexes'!E1584/'OHL indexes'!B1583</f>
        <v>113172.19528152885</v>
      </c>
      <c r="E1584">
        <f>Master!K1586</f>
        <v>116853.84355747511</v>
      </c>
      <c r="F1584" t="str">
        <f t="shared" si="120"/>
        <v/>
      </c>
      <c r="G1584" t="str">
        <f t="shared" si="121"/>
        <v/>
      </c>
      <c r="H1584" t="str">
        <f t="shared" si="122"/>
        <v/>
      </c>
      <c r="I1584" t="str">
        <f t="shared" si="123"/>
        <v/>
      </c>
      <c r="J1584" t="str">
        <f t="shared" si="124"/>
        <v/>
      </c>
    </row>
    <row r="1585" spans="1:10" x14ac:dyDescent="0.25">
      <c r="A1585" s="1">
        <f>'OHL indexes'!A1585</f>
        <v>40366</v>
      </c>
      <c r="B1585">
        <f>E1584*'OHL indexes'!C1585/'OHL indexes'!B1584</f>
        <v>116241.79705945399</v>
      </c>
      <c r="C1585">
        <f>E1584*'OHL indexes'!D1585/'OHL indexes'!B1584</f>
        <v>116241.79705945399</v>
      </c>
      <c r="D1585">
        <f>E1584*'OHL indexes'!E1585/'OHL indexes'!B1584</f>
        <v>109148.33443185419</v>
      </c>
      <c r="E1585">
        <f>Master!K1587</f>
        <v>109334.5182109903</v>
      </c>
      <c r="F1585" t="str">
        <f t="shared" si="120"/>
        <v/>
      </c>
      <c r="G1585" t="str">
        <f t="shared" si="121"/>
        <v/>
      </c>
      <c r="H1585" t="str">
        <f t="shared" si="122"/>
        <v/>
      </c>
      <c r="I1585" t="str">
        <f t="shared" si="123"/>
        <v/>
      </c>
      <c r="J1585" t="str">
        <f t="shared" si="124"/>
        <v/>
      </c>
    </row>
    <row r="1586" spans="1:10" x14ac:dyDescent="0.25">
      <c r="A1586" s="1">
        <f>'OHL indexes'!A1586</f>
        <v>40367</v>
      </c>
      <c r="B1586">
        <f>E1585*'OHL indexes'!C1586/'OHL indexes'!B1585</f>
        <v>107622.12892912434</v>
      </c>
      <c r="C1586">
        <f>E1585*'OHL indexes'!D1586/'OHL indexes'!B1585</f>
        <v>109827.13203530571</v>
      </c>
      <c r="D1586">
        <f>E1585*'OHL indexes'!E1586/'OHL indexes'!B1585</f>
        <v>106144.31282641168</v>
      </c>
      <c r="E1586">
        <f>Master!K1588</f>
        <v>107268.15326987917</v>
      </c>
      <c r="F1586" t="str">
        <f t="shared" si="120"/>
        <v/>
      </c>
      <c r="G1586" t="str">
        <f t="shared" si="121"/>
        <v/>
      </c>
      <c r="H1586" t="str">
        <f t="shared" si="122"/>
        <v/>
      </c>
      <c r="I1586" t="str">
        <f t="shared" si="123"/>
        <v/>
      </c>
      <c r="J1586" t="str">
        <f t="shared" si="124"/>
        <v/>
      </c>
    </row>
    <row r="1587" spans="1:10" x14ac:dyDescent="0.25">
      <c r="A1587" s="1">
        <f>'OHL indexes'!A1587</f>
        <v>40368</v>
      </c>
      <c r="B1587">
        <f>E1586*'OHL indexes'!C1587/'OHL indexes'!B1586</f>
        <v>107517.46045778005</v>
      </c>
      <c r="C1587">
        <f>E1586*'OHL indexes'!D1587/'OHL indexes'!B1586</f>
        <v>108390.07366985275</v>
      </c>
      <c r="D1587">
        <f>E1586*'OHL indexes'!E1587/'OHL indexes'!B1586</f>
        <v>104463.33958513869</v>
      </c>
      <c r="E1587">
        <f>Master!K1589</f>
        <v>105520.8506865096</v>
      </c>
      <c r="F1587" t="str">
        <f t="shared" si="120"/>
        <v/>
      </c>
      <c r="G1587" t="str">
        <f t="shared" si="121"/>
        <v/>
      </c>
      <c r="H1587" t="str">
        <f t="shared" si="122"/>
        <v/>
      </c>
      <c r="I1587" t="str">
        <f t="shared" si="123"/>
        <v/>
      </c>
      <c r="J1587" t="str">
        <f t="shared" si="124"/>
        <v/>
      </c>
    </row>
    <row r="1588" spans="1:10" x14ac:dyDescent="0.25">
      <c r="A1588" s="1">
        <f>'OHL indexes'!A1588</f>
        <v>40371</v>
      </c>
      <c r="B1588">
        <f>E1587*'OHL indexes'!C1588/'OHL indexes'!B1587</f>
        <v>104915.39432421769</v>
      </c>
      <c r="C1588">
        <f>E1587*'OHL indexes'!D1588/'OHL indexes'!B1587</f>
        <v>106374.69484915349</v>
      </c>
      <c r="D1588">
        <f>E1587*'OHL indexes'!E1588/'OHL indexes'!B1587</f>
        <v>102462.49185989004</v>
      </c>
      <c r="E1588">
        <f>Master!K1590</f>
        <v>102906.62990055536</v>
      </c>
      <c r="F1588" t="str">
        <f t="shared" si="120"/>
        <v/>
      </c>
      <c r="G1588" t="str">
        <f t="shared" si="121"/>
        <v/>
      </c>
      <c r="H1588" t="str">
        <f t="shared" si="122"/>
        <v/>
      </c>
      <c r="I1588" t="str">
        <f t="shared" si="123"/>
        <v/>
      </c>
      <c r="J1588" t="str">
        <f t="shared" si="124"/>
        <v/>
      </c>
    </row>
    <row r="1589" spans="1:10" x14ac:dyDescent="0.25">
      <c r="A1589" s="1">
        <f>'OHL indexes'!A1589</f>
        <v>40372</v>
      </c>
      <c r="B1589">
        <f>E1588*'OHL indexes'!C1589/'OHL indexes'!B1588</f>
        <v>100772.41669737488</v>
      </c>
      <c r="C1589">
        <f>E1588*'OHL indexes'!D1589/'OHL indexes'!B1588</f>
        <v>102489.06148462399</v>
      </c>
      <c r="D1589">
        <f>E1588*'OHL indexes'!E1589/'OHL indexes'!B1588</f>
        <v>99612.504430898844</v>
      </c>
      <c r="E1589">
        <f>Master!K1591</f>
        <v>102301.41728105955</v>
      </c>
      <c r="F1589" t="str">
        <f t="shared" si="120"/>
        <v/>
      </c>
      <c r="G1589" t="str">
        <f t="shared" si="121"/>
        <v/>
      </c>
      <c r="H1589" t="str">
        <f t="shared" si="122"/>
        <v/>
      </c>
      <c r="I1589" t="str">
        <f t="shared" si="123"/>
        <v/>
      </c>
      <c r="J1589" t="str">
        <f t="shared" si="124"/>
        <v/>
      </c>
    </row>
    <row r="1590" spans="1:10" x14ac:dyDescent="0.25">
      <c r="A1590" s="1">
        <f>'OHL indexes'!A1590</f>
        <v>40373</v>
      </c>
      <c r="B1590">
        <f>E1589*'OHL indexes'!C1590/'OHL indexes'!B1589</f>
        <v>103418.66020505875</v>
      </c>
      <c r="C1590">
        <f>E1589*'OHL indexes'!D1590/'OHL indexes'!B1589</f>
        <v>107818.3052070384</v>
      </c>
      <c r="D1590">
        <f>E1589*'OHL indexes'!E1590/'OHL indexes'!B1589</f>
        <v>103210.62938997116</v>
      </c>
      <c r="E1590">
        <f>Master!K1592</f>
        <v>105373.62440565189</v>
      </c>
      <c r="F1590" t="str">
        <f t="shared" si="120"/>
        <v/>
      </c>
      <c r="G1590" t="str">
        <f t="shared" si="121"/>
        <v/>
      </c>
      <c r="H1590" t="str">
        <f t="shared" si="122"/>
        <v/>
      </c>
      <c r="I1590" t="str">
        <f t="shared" si="123"/>
        <v/>
      </c>
      <c r="J1590" t="str">
        <f t="shared" si="124"/>
        <v/>
      </c>
    </row>
    <row r="1591" spans="1:10" x14ac:dyDescent="0.25">
      <c r="A1591" s="1">
        <f>'OHL indexes'!A1591</f>
        <v>40374</v>
      </c>
      <c r="B1591">
        <f>E1590*'OHL indexes'!C1591/'OHL indexes'!B1590</f>
        <v>105189.29041428765</v>
      </c>
      <c r="C1591">
        <f>E1590*'OHL indexes'!D1591/'OHL indexes'!B1590</f>
        <v>111548.57214030965</v>
      </c>
      <c r="D1591">
        <f>E1590*'OHL indexes'!E1591/'OHL indexes'!B1590</f>
        <v>104605.59570185019</v>
      </c>
      <c r="E1591">
        <f>Master!K1593</f>
        <v>106293.10058057711</v>
      </c>
      <c r="F1591" t="str">
        <f t="shared" si="120"/>
        <v/>
      </c>
      <c r="G1591" t="str">
        <f t="shared" si="121"/>
        <v/>
      </c>
      <c r="H1591" t="str">
        <f t="shared" si="122"/>
        <v/>
      </c>
      <c r="I1591" t="str">
        <f t="shared" si="123"/>
        <v/>
      </c>
      <c r="J1591" t="str">
        <f t="shared" si="124"/>
        <v/>
      </c>
    </row>
    <row r="1592" spans="1:10" x14ac:dyDescent="0.25">
      <c r="A1592" s="1">
        <f>'OHL indexes'!A1592</f>
        <v>40375</v>
      </c>
      <c r="B1592">
        <f>E1591*'OHL indexes'!C1592/'OHL indexes'!B1591</f>
        <v>107646.99771747665</v>
      </c>
      <c r="C1592">
        <f>E1591*'OHL indexes'!D1592/'OHL indexes'!B1591</f>
        <v>114072.32729523238</v>
      </c>
      <c r="D1592">
        <f>E1591*'OHL indexes'!E1592/'OHL indexes'!B1591</f>
        <v>106752.05994049656</v>
      </c>
      <c r="E1592">
        <f>Master!K1594</f>
        <v>111201.59870723414</v>
      </c>
      <c r="F1592" t="str">
        <f t="shared" si="120"/>
        <v/>
      </c>
      <c r="G1592" t="str">
        <f t="shared" si="121"/>
        <v/>
      </c>
      <c r="H1592" t="str">
        <f t="shared" si="122"/>
        <v/>
      </c>
      <c r="I1592" t="str">
        <f t="shared" si="123"/>
        <v/>
      </c>
      <c r="J1592" t="str">
        <f t="shared" si="124"/>
        <v/>
      </c>
    </row>
    <row r="1593" spans="1:10" x14ac:dyDescent="0.25">
      <c r="A1593" s="1">
        <f>'OHL indexes'!A1593</f>
        <v>40378</v>
      </c>
      <c r="B1593">
        <f>E1592*'OHL indexes'!C1593/'OHL indexes'!B1592</f>
        <v>110850.95768849082</v>
      </c>
      <c r="C1593">
        <f>E1592*'OHL indexes'!D1593/'OHL indexes'!B1592</f>
        <v>112024.85938036429</v>
      </c>
      <c r="D1593">
        <f>E1592*'OHL indexes'!E1593/'OHL indexes'!B1592</f>
        <v>107820.10945565984</v>
      </c>
      <c r="E1593">
        <f>Master!K1595</f>
        <v>109792.35868712926</v>
      </c>
      <c r="F1593" t="str">
        <f t="shared" si="120"/>
        <v/>
      </c>
      <c r="G1593" t="str">
        <f t="shared" si="121"/>
        <v/>
      </c>
      <c r="H1593" t="str">
        <f t="shared" si="122"/>
        <v/>
      </c>
      <c r="I1593" t="str">
        <f t="shared" si="123"/>
        <v/>
      </c>
      <c r="J1593" t="str">
        <f t="shared" si="124"/>
        <v/>
      </c>
    </row>
    <row r="1594" spans="1:10" x14ac:dyDescent="0.25">
      <c r="A1594" s="1">
        <f>'OHL indexes'!A1594</f>
        <v>40379</v>
      </c>
      <c r="B1594">
        <f>E1593*'OHL indexes'!C1594/'OHL indexes'!B1593</f>
        <v>112356.25920981108</v>
      </c>
      <c r="C1594">
        <f>E1593*'OHL indexes'!D1594/'OHL indexes'!B1593</f>
        <v>112561.06385443764</v>
      </c>
      <c r="D1594">
        <f>E1593*'OHL indexes'!E1594/'OHL indexes'!B1593</f>
        <v>102449.59858047977</v>
      </c>
      <c r="E1594">
        <f>Master!K1596</f>
        <v>103145.42745056516</v>
      </c>
      <c r="F1594" t="str">
        <f t="shared" si="120"/>
        <v/>
      </c>
      <c r="G1594" t="str">
        <f t="shared" si="121"/>
        <v/>
      </c>
      <c r="H1594" t="str">
        <f t="shared" si="122"/>
        <v/>
      </c>
      <c r="I1594" t="str">
        <f t="shared" si="123"/>
        <v/>
      </c>
      <c r="J1594" t="str">
        <f t="shared" si="124"/>
        <v/>
      </c>
    </row>
    <row r="1595" spans="1:10" x14ac:dyDescent="0.25">
      <c r="A1595" s="1">
        <f>'OHL indexes'!A1595</f>
        <v>40380</v>
      </c>
      <c r="B1595">
        <f>E1594*'OHL indexes'!C1595/'OHL indexes'!B1594</f>
        <v>101154.90156866937</v>
      </c>
      <c r="C1595">
        <f>E1594*'OHL indexes'!D1595/'OHL indexes'!B1594</f>
        <v>106402.64239832661</v>
      </c>
      <c r="D1595">
        <f>E1594*'OHL indexes'!E1595/'OHL indexes'!B1594</f>
        <v>100973.94236466185</v>
      </c>
      <c r="E1595">
        <f>Master!K1597</f>
        <v>104410.01649216673</v>
      </c>
      <c r="F1595" t="str">
        <f t="shared" si="120"/>
        <v/>
      </c>
      <c r="G1595" t="str">
        <f t="shared" si="121"/>
        <v/>
      </c>
      <c r="H1595" t="str">
        <f t="shared" si="122"/>
        <v/>
      </c>
      <c r="I1595" t="str">
        <f t="shared" si="123"/>
        <v/>
      </c>
      <c r="J1595" t="str">
        <f t="shared" si="124"/>
        <v/>
      </c>
    </row>
    <row r="1596" spans="1:10" x14ac:dyDescent="0.25">
      <c r="A1596" s="1">
        <f>'OHL indexes'!A1596</f>
        <v>40381</v>
      </c>
      <c r="B1596">
        <f>E1595*'OHL indexes'!C1596/'OHL indexes'!B1595</f>
        <v>100311.79032343566</v>
      </c>
      <c r="C1596">
        <f>E1595*'OHL indexes'!D1596/'OHL indexes'!B1595</f>
        <v>100672.07672965004</v>
      </c>
      <c r="D1596">
        <f>E1595*'OHL indexes'!E1596/'OHL indexes'!B1595</f>
        <v>96880.091470044586</v>
      </c>
      <c r="E1596">
        <f>Master!K1598</f>
        <v>98877.71382133459</v>
      </c>
      <c r="F1596" t="str">
        <f t="shared" si="120"/>
        <v/>
      </c>
      <c r="G1596" t="str">
        <f t="shared" si="121"/>
        <v/>
      </c>
      <c r="H1596" t="str">
        <f t="shared" si="122"/>
        <v/>
      </c>
      <c r="I1596" t="str">
        <f t="shared" si="123"/>
        <v/>
      </c>
      <c r="J1596" t="str">
        <f t="shared" si="124"/>
        <v/>
      </c>
    </row>
    <row r="1597" spans="1:10" x14ac:dyDescent="0.25">
      <c r="A1597" s="1">
        <f>'OHL indexes'!A1597</f>
        <v>40382</v>
      </c>
      <c r="B1597">
        <f>E1596*'OHL indexes'!C1597/'OHL indexes'!B1596</f>
        <v>98770.208770088633</v>
      </c>
      <c r="C1597">
        <f>E1596*'OHL indexes'!D1597/'OHL indexes'!B1596</f>
        <v>100257.4761032492</v>
      </c>
      <c r="D1597">
        <f>E1596*'OHL indexes'!E1597/'OHL indexes'!B1596</f>
        <v>96225.69430875135</v>
      </c>
      <c r="E1597">
        <f>Master!K1599</f>
        <v>96402.944757496778</v>
      </c>
      <c r="F1597" t="str">
        <f t="shared" si="120"/>
        <v/>
      </c>
      <c r="G1597" t="str">
        <f t="shared" si="121"/>
        <v/>
      </c>
      <c r="H1597" t="str">
        <f t="shared" si="122"/>
        <v/>
      </c>
      <c r="I1597" t="str">
        <f t="shared" si="123"/>
        <v/>
      </c>
      <c r="J1597" t="str">
        <f t="shared" si="124"/>
        <v/>
      </c>
    </row>
    <row r="1598" spans="1:10" x14ac:dyDescent="0.25">
      <c r="A1598" s="1">
        <f>'OHL indexes'!A1598</f>
        <v>40385</v>
      </c>
      <c r="B1598">
        <f>E1597*'OHL indexes'!C1598/'OHL indexes'!B1597</f>
        <v>96376.214973314884</v>
      </c>
      <c r="C1598">
        <f>E1597*'OHL indexes'!D1598/'OHL indexes'!B1597</f>
        <v>97240.444181427607</v>
      </c>
      <c r="D1598">
        <f>E1597*'OHL indexes'!E1598/'OHL indexes'!B1597</f>
        <v>92687.606197518719</v>
      </c>
      <c r="E1598">
        <f>Master!K1600</f>
        <v>92762.256526837227</v>
      </c>
      <c r="F1598" t="str">
        <f t="shared" si="120"/>
        <v/>
      </c>
      <c r="G1598" t="str">
        <f t="shared" si="121"/>
        <v/>
      </c>
      <c r="H1598" t="str">
        <f t="shared" si="122"/>
        <v/>
      </c>
      <c r="I1598" t="str">
        <f t="shared" si="123"/>
        <v/>
      </c>
      <c r="J1598" t="str">
        <f t="shared" si="124"/>
        <v/>
      </c>
    </row>
    <row r="1599" spans="1:10" x14ac:dyDescent="0.25">
      <c r="A1599" s="1">
        <f>'OHL indexes'!A1599</f>
        <v>40386</v>
      </c>
      <c r="B1599">
        <f>E1598*'OHL indexes'!C1599/'OHL indexes'!B1598</f>
        <v>91274.652446553257</v>
      </c>
      <c r="C1599">
        <f>E1598*'OHL indexes'!D1599/'OHL indexes'!B1598</f>
        <v>94242.760234782952</v>
      </c>
      <c r="D1599">
        <f>E1598*'OHL indexes'!E1599/'OHL indexes'!B1598</f>
        <v>90601.689299721766</v>
      </c>
      <c r="E1599">
        <f>Master!K1601</f>
        <v>92264.53160068774</v>
      </c>
      <c r="F1599" t="str">
        <f t="shared" si="120"/>
        <v/>
      </c>
      <c r="G1599" t="str">
        <f t="shared" si="121"/>
        <v/>
      </c>
      <c r="H1599" t="str">
        <f t="shared" si="122"/>
        <v/>
      </c>
      <c r="I1599" t="str">
        <f t="shared" si="123"/>
        <v/>
      </c>
      <c r="J1599" t="str">
        <f t="shared" si="124"/>
        <v/>
      </c>
    </row>
    <row r="1600" spans="1:10" x14ac:dyDescent="0.25">
      <c r="A1600" s="1">
        <f>'OHL indexes'!A1600</f>
        <v>40387</v>
      </c>
      <c r="B1600">
        <f>E1599*'OHL indexes'!C1600/'OHL indexes'!B1599</f>
        <v>94245.411192808271</v>
      </c>
      <c r="C1600">
        <f>E1599*'OHL indexes'!D1600/'OHL indexes'!B1599</f>
        <v>94817.66191615125</v>
      </c>
      <c r="D1600">
        <f>E1599*'OHL indexes'!E1600/'OHL indexes'!B1599</f>
        <v>92484.637785764047</v>
      </c>
      <c r="E1600">
        <f>Master!K1602</f>
        <v>93363.131877948748</v>
      </c>
      <c r="F1600" t="str">
        <f t="shared" si="120"/>
        <v/>
      </c>
      <c r="G1600" t="str">
        <f t="shared" si="121"/>
        <v/>
      </c>
      <c r="H1600" t="str">
        <f t="shared" si="122"/>
        <v/>
      </c>
      <c r="I1600" t="str">
        <f t="shared" si="123"/>
        <v/>
      </c>
      <c r="J1600" t="str">
        <f t="shared" si="124"/>
        <v/>
      </c>
    </row>
    <row r="1601" spans="1:10" x14ac:dyDescent="0.25">
      <c r="A1601" s="1">
        <f>'OHL indexes'!A1601</f>
        <v>40388</v>
      </c>
      <c r="B1601">
        <f>E1600*'OHL indexes'!C1601/'OHL indexes'!B1600</f>
        <v>91647.486273238435</v>
      </c>
      <c r="C1601">
        <f>E1600*'OHL indexes'!D1601/'OHL indexes'!B1600</f>
        <v>96129.175855817375</v>
      </c>
      <c r="D1601">
        <f>E1600*'OHL indexes'!E1601/'OHL indexes'!B1600</f>
        <v>90387.003154000136</v>
      </c>
      <c r="E1601">
        <f>Master!K1603</f>
        <v>93308.722573839157</v>
      </c>
      <c r="F1601" t="str">
        <f t="shared" si="120"/>
        <v/>
      </c>
      <c r="G1601" t="str">
        <f t="shared" si="121"/>
        <v/>
      </c>
      <c r="H1601" t="str">
        <f t="shared" si="122"/>
        <v/>
      </c>
      <c r="I1601" t="str">
        <f t="shared" si="123"/>
        <v/>
      </c>
      <c r="J1601" t="str">
        <f t="shared" si="124"/>
        <v/>
      </c>
    </row>
    <row r="1602" spans="1:10" x14ac:dyDescent="0.25">
      <c r="A1602" s="1">
        <f>'OHL indexes'!A1602</f>
        <v>40389</v>
      </c>
      <c r="B1602">
        <f>E1601*'OHL indexes'!C1602/'OHL indexes'!B1601</f>
        <v>97016.69767616388</v>
      </c>
      <c r="C1602">
        <f>E1601*'OHL indexes'!D1602/'OHL indexes'!B1601</f>
        <v>97016.69767616388</v>
      </c>
      <c r="D1602">
        <f>E1601*'OHL indexes'!E1602/'OHL indexes'!B1601</f>
        <v>91976.992715502842</v>
      </c>
      <c r="E1602">
        <f>Master!K1604</f>
        <v>92445.13649468575</v>
      </c>
      <c r="F1602" t="str">
        <f t="shared" si="120"/>
        <v/>
      </c>
      <c r="G1602" t="str">
        <f t="shared" si="121"/>
        <v/>
      </c>
      <c r="H1602" t="str">
        <f t="shared" si="122"/>
        <v/>
      </c>
      <c r="I1602" t="str">
        <f t="shared" si="123"/>
        <v/>
      </c>
      <c r="J1602" t="str">
        <f t="shared" si="124"/>
        <v/>
      </c>
    </row>
    <row r="1603" spans="1:10" x14ac:dyDescent="0.25">
      <c r="A1603" s="1">
        <f>'OHL indexes'!A1603</f>
        <v>40392</v>
      </c>
      <c r="B1603">
        <f>E1602*'OHL indexes'!C1603/'OHL indexes'!B1602</f>
        <v>90022.396041075903</v>
      </c>
      <c r="C1603">
        <f>E1602*'OHL indexes'!D1603/'OHL indexes'!B1602</f>
        <v>90576.171083272464</v>
      </c>
      <c r="D1603">
        <f>E1602*'OHL indexes'!E1603/'OHL indexes'!B1602</f>
        <v>86872.825844583058</v>
      </c>
      <c r="E1603">
        <f>Master!K1605</f>
        <v>87109.864125135558</v>
      </c>
      <c r="F1603" t="str">
        <f t="shared" si="120"/>
        <v/>
      </c>
      <c r="G1603" t="str">
        <f t="shared" si="121"/>
        <v/>
      </c>
      <c r="H1603" t="str">
        <f t="shared" si="122"/>
        <v/>
      </c>
      <c r="I1603" t="str">
        <f t="shared" si="123"/>
        <v/>
      </c>
      <c r="J1603" t="str">
        <f t="shared" si="124"/>
        <v/>
      </c>
    </row>
    <row r="1604" spans="1:10" x14ac:dyDescent="0.25">
      <c r="A1604" s="1">
        <f>'OHL indexes'!A1604</f>
        <v>40393</v>
      </c>
      <c r="B1604">
        <f>E1603*'OHL indexes'!C1604/'OHL indexes'!B1603</f>
        <v>87109.864125135558</v>
      </c>
      <c r="C1604">
        <f>E1603*'OHL indexes'!D1604/'OHL indexes'!B1603</f>
        <v>89662.823526277425</v>
      </c>
      <c r="D1604">
        <f>E1603*'OHL indexes'!E1604/'OHL indexes'!B1603</f>
        <v>86258.87765808827</v>
      </c>
      <c r="E1604">
        <f>Master!K1606</f>
        <v>88122.40523585015</v>
      </c>
      <c r="F1604" t="str">
        <f t="shared" si="120"/>
        <v/>
      </c>
      <c r="G1604" t="str">
        <f t="shared" si="121"/>
        <v/>
      </c>
      <c r="H1604" t="str">
        <f t="shared" si="122"/>
        <v/>
      </c>
      <c r="I1604" t="str">
        <f t="shared" si="123"/>
        <v/>
      </c>
      <c r="J1604" t="str">
        <f t="shared" si="124"/>
        <v/>
      </c>
    </row>
    <row r="1605" spans="1:10" x14ac:dyDescent="0.25">
      <c r="A1605" s="1">
        <f>'OHL indexes'!A1605</f>
        <v>40394</v>
      </c>
      <c r="B1605">
        <f>E1604*'OHL indexes'!C1605/'OHL indexes'!B1604</f>
        <v>87780.842479279308</v>
      </c>
      <c r="C1605">
        <f>E1604*'OHL indexes'!D1605/'OHL indexes'!B1604</f>
        <v>88634.749370706442</v>
      </c>
      <c r="D1605">
        <f>E1604*'OHL indexes'!E1605/'OHL indexes'!B1604</f>
        <v>86670.78887395405</v>
      </c>
      <c r="E1605">
        <f>Master!K1607</f>
        <v>87266.757842487277</v>
      </c>
      <c r="F1605" t="str">
        <f t="shared" si="120"/>
        <v/>
      </c>
      <c r="G1605" t="str">
        <f t="shared" si="121"/>
        <v/>
      </c>
      <c r="H1605" t="str">
        <f t="shared" si="122"/>
        <v/>
      </c>
      <c r="I1605" t="str">
        <f t="shared" si="123"/>
        <v/>
      </c>
      <c r="J1605" t="str">
        <f t="shared" si="124"/>
        <v/>
      </c>
    </row>
    <row r="1606" spans="1:10" x14ac:dyDescent="0.25">
      <c r="A1606" s="1">
        <f>'OHL indexes'!A1606</f>
        <v>40395</v>
      </c>
      <c r="B1606">
        <f>E1605*'OHL indexes'!C1606/'OHL indexes'!B1605</f>
        <v>88547.105346846089</v>
      </c>
      <c r="C1606">
        <f>E1605*'OHL indexes'!D1606/'OHL indexes'!B1605</f>
        <v>89530.671641208624</v>
      </c>
      <c r="D1606">
        <f>E1605*'OHL indexes'!E1606/'OHL indexes'!B1605</f>
        <v>87266.757842487277</v>
      </c>
      <c r="E1606">
        <f>Master!K1608</f>
        <v>87900.916524685425</v>
      </c>
      <c r="F1606" t="str">
        <f t="shared" ref="F1606:F1669" si="125">IF(AND(B1606&lt;D1606,ABS(D1606/B1606-1)&gt;E$1),D1606/B1606-1,"")</f>
        <v/>
      </c>
      <c r="G1606" t="str">
        <f t="shared" ref="G1606:G1669" si="126">IF(AND(B1606&gt;C1606,ABS(C1606/B1606-1)&gt;E$1),C1606/B1606-1,"")</f>
        <v/>
      </c>
      <c r="H1606" t="str">
        <f t="shared" ref="H1606:H1669" si="127">IF(AND(D1606&gt;C1606,ABS(D1606/C1606-1)&gt;E$1),D1606/C1606-1,"")</f>
        <v/>
      </c>
      <c r="I1606" t="str">
        <f t="shared" ref="I1606:I1669" si="128">IF(AND(E1606&lt;D1606,ABS(D1606/E1606-1)&gt;E$1),D1606/E1606-1,"")</f>
        <v/>
      </c>
      <c r="J1606" t="str">
        <f t="shared" ref="J1606:J1669" si="129">IF(AND(E1606&gt;C1606,ABS(C1606/E1606-1)&gt;E$1),C1606/E1606-1,"")</f>
        <v/>
      </c>
    </row>
    <row r="1607" spans="1:10" x14ac:dyDescent="0.25">
      <c r="A1607" s="1">
        <f>'OHL indexes'!A1607</f>
        <v>40396</v>
      </c>
      <c r="B1607">
        <f>E1606*'OHL indexes'!C1607/'OHL indexes'!B1606</f>
        <v>90526.831095808506</v>
      </c>
      <c r="C1607">
        <f>E1606*'OHL indexes'!D1607/'OHL indexes'!B1606</f>
        <v>92041.782785006188</v>
      </c>
      <c r="D1607">
        <f>E1606*'OHL indexes'!E1607/'OHL indexes'!B1606</f>
        <v>87416.129955958633</v>
      </c>
      <c r="E1607">
        <f>Master!K1609</f>
        <v>87966.486947417288</v>
      </c>
      <c r="F1607" t="str">
        <f t="shared" si="125"/>
        <v/>
      </c>
      <c r="G1607" t="str">
        <f t="shared" si="126"/>
        <v/>
      </c>
      <c r="H1607" t="str">
        <f t="shared" si="127"/>
        <v/>
      </c>
      <c r="I1607" t="str">
        <f t="shared" si="128"/>
        <v/>
      </c>
      <c r="J1607" t="str">
        <f t="shared" si="129"/>
        <v/>
      </c>
    </row>
    <row r="1608" spans="1:10" x14ac:dyDescent="0.25">
      <c r="A1608" s="1">
        <f>'OHL indexes'!A1608</f>
        <v>40399</v>
      </c>
      <c r="B1608">
        <f>E1607*'OHL indexes'!C1608/'OHL indexes'!B1607</f>
        <v>87022.770815499855</v>
      </c>
      <c r="C1608">
        <f>E1607*'OHL indexes'!D1608/'OHL indexes'!B1607</f>
        <v>88024.947911828363</v>
      </c>
      <c r="D1608">
        <f>E1607*'OHL indexes'!E1608/'OHL indexes'!B1607</f>
        <v>85903.671790349224</v>
      </c>
      <c r="E1608">
        <f>Master!K1610</f>
        <v>86499.788040584637</v>
      </c>
      <c r="F1608" t="str">
        <f t="shared" si="125"/>
        <v/>
      </c>
      <c r="G1608" t="str">
        <f t="shared" si="126"/>
        <v/>
      </c>
      <c r="H1608" t="str">
        <f t="shared" si="127"/>
        <v/>
      </c>
      <c r="I1608" t="str">
        <f t="shared" si="128"/>
        <v/>
      </c>
      <c r="J1608" t="str">
        <f t="shared" si="129"/>
        <v/>
      </c>
    </row>
    <row r="1609" spans="1:10" x14ac:dyDescent="0.25">
      <c r="A1609" s="1">
        <f>'OHL indexes'!A1609</f>
        <v>40400</v>
      </c>
      <c r="B1609">
        <f>E1608*'OHL indexes'!C1609/'OHL indexes'!B1608</f>
        <v>88636.600833956109</v>
      </c>
      <c r="C1609">
        <f>E1608*'OHL indexes'!D1609/'OHL indexes'!B1608</f>
        <v>89779.548390867567</v>
      </c>
      <c r="D1609">
        <f>E1608*'OHL indexes'!E1609/'OHL indexes'!B1608</f>
        <v>86102.252085930624</v>
      </c>
      <c r="E1609">
        <f>Master!K1611</f>
        <v>86994.950031597895</v>
      </c>
      <c r="F1609" t="str">
        <f t="shared" si="125"/>
        <v/>
      </c>
      <c r="G1609" t="str">
        <f t="shared" si="126"/>
        <v/>
      </c>
      <c r="H1609" t="str">
        <f t="shared" si="127"/>
        <v/>
      </c>
      <c r="I1609" t="str">
        <f t="shared" si="128"/>
        <v/>
      </c>
      <c r="J1609" t="str">
        <f t="shared" si="129"/>
        <v/>
      </c>
    </row>
    <row r="1610" spans="1:10" x14ac:dyDescent="0.25">
      <c r="A1610" s="1">
        <f>'OHL indexes'!A1610</f>
        <v>40401</v>
      </c>
      <c r="B1610">
        <f>E1609*'OHL indexes'!C1610/'OHL indexes'!B1609</f>
        <v>90814.847170558787</v>
      </c>
      <c r="C1610">
        <f>E1609*'OHL indexes'!D1610/'OHL indexes'!B1609</f>
        <v>94182.92006915473</v>
      </c>
      <c r="D1610">
        <f>E1609*'OHL indexes'!E1610/'OHL indexes'!B1609</f>
        <v>90486.245418547391</v>
      </c>
      <c r="E1610">
        <f>Master!K1612</f>
        <v>94057.775295961648</v>
      </c>
      <c r="F1610" t="str">
        <f t="shared" si="125"/>
        <v/>
      </c>
      <c r="G1610" t="str">
        <f t="shared" si="126"/>
        <v/>
      </c>
      <c r="H1610" t="str">
        <f t="shared" si="127"/>
        <v/>
      </c>
      <c r="I1610" t="str">
        <f t="shared" si="128"/>
        <v/>
      </c>
      <c r="J1610" t="str">
        <f t="shared" si="129"/>
        <v/>
      </c>
    </row>
    <row r="1611" spans="1:10" x14ac:dyDescent="0.25">
      <c r="A1611" s="1">
        <f>'OHL indexes'!A1611</f>
        <v>40402</v>
      </c>
      <c r="B1611">
        <f>E1610*'OHL indexes'!C1611/'OHL indexes'!B1610</f>
        <v>97125.588629106453</v>
      </c>
      <c r="C1611">
        <f>E1610*'OHL indexes'!D1611/'OHL indexes'!B1610</f>
        <v>97321.406501434845</v>
      </c>
      <c r="D1611">
        <f>E1610*'OHL indexes'!E1611/'OHL indexes'!B1610</f>
        <v>93796.684799523791</v>
      </c>
      <c r="E1611">
        <f>Master!K1613</f>
        <v>95524.460289446797</v>
      </c>
      <c r="F1611" t="str">
        <f t="shared" si="125"/>
        <v/>
      </c>
      <c r="G1611" t="str">
        <f t="shared" si="126"/>
        <v/>
      </c>
      <c r="H1611" t="str">
        <f t="shared" si="127"/>
        <v/>
      </c>
      <c r="I1611" t="str">
        <f t="shared" si="128"/>
        <v/>
      </c>
      <c r="J1611" t="str">
        <f t="shared" si="129"/>
        <v/>
      </c>
    </row>
    <row r="1612" spans="1:10" x14ac:dyDescent="0.25">
      <c r="A1612" s="1">
        <f>'OHL indexes'!A1612</f>
        <v>40403</v>
      </c>
      <c r="B1612">
        <f>E1611*'OHL indexes'!C1612/'OHL indexes'!B1611</f>
        <v>95573.07769674412</v>
      </c>
      <c r="C1612">
        <f>E1611*'OHL indexes'!D1612/'OHL indexes'!B1611</f>
        <v>97980.247709252289</v>
      </c>
      <c r="D1612">
        <f>E1611*'OHL indexes'!E1612/'OHL indexes'!B1611</f>
        <v>94689.650231089065</v>
      </c>
      <c r="E1612">
        <f>Master!K1614</f>
        <v>97605.437610768859</v>
      </c>
      <c r="F1612" t="str">
        <f t="shared" si="125"/>
        <v/>
      </c>
      <c r="G1612" t="str">
        <f t="shared" si="126"/>
        <v/>
      </c>
      <c r="H1612" t="str">
        <f t="shared" si="127"/>
        <v/>
      </c>
      <c r="I1612" t="str">
        <f t="shared" si="128"/>
        <v/>
      </c>
      <c r="J1612" t="str">
        <f t="shared" si="129"/>
        <v/>
      </c>
    </row>
    <row r="1613" spans="1:10" x14ac:dyDescent="0.25">
      <c r="A1613" s="1">
        <f>'OHL indexes'!A1613</f>
        <v>40406</v>
      </c>
      <c r="B1613">
        <f>E1612*'OHL indexes'!C1613/'OHL indexes'!B1612</f>
        <v>98700.494013452626</v>
      </c>
      <c r="C1613">
        <f>E1612*'OHL indexes'!D1613/'OHL indexes'!B1612</f>
        <v>98797.118128239686</v>
      </c>
      <c r="D1613">
        <f>E1612*'OHL indexes'!E1613/'OHL indexes'!B1612</f>
        <v>95318.700690614249</v>
      </c>
      <c r="E1613">
        <f>Master!K1615</f>
        <v>96343.503608732513</v>
      </c>
      <c r="F1613" t="str">
        <f t="shared" si="125"/>
        <v/>
      </c>
      <c r="G1613" t="str">
        <f t="shared" si="126"/>
        <v/>
      </c>
      <c r="H1613" t="str">
        <f t="shared" si="127"/>
        <v/>
      </c>
      <c r="I1613" t="str">
        <f t="shared" si="128"/>
        <v/>
      </c>
      <c r="J1613" t="str">
        <f t="shared" si="129"/>
        <v/>
      </c>
    </row>
    <row r="1614" spans="1:10" x14ac:dyDescent="0.25">
      <c r="A1614" s="1">
        <f>'OHL indexes'!A1614</f>
        <v>40407</v>
      </c>
      <c r="B1614">
        <f>E1613*'OHL indexes'!C1614/'OHL indexes'!B1613</f>
        <v>93969.492344677623</v>
      </c>
      <c r="C1614">
        <f>E1613*'OHL indexes'!D1614/'OHL indexes'!B1613</f>
        <v>94273.232773311654</v>
      </c>
      <c r="D1614">
        <f>E1613*'OHL indexes'!E1614/'OHL indexes'!B1613</f>
        <v>91787.321142733112</v>
      </c>
      <c r="E1614">
        <f>Master!K1616</f>
        <v>93344.147773902849</v>
      </c>
      <c r="F1614" t="str">
        <f t="shared" si="125"/>
        <v/>
      </c>
      <c r="G1614" t="str">
        <f t="shared" si="126"/>
        <v/>
      </c>
      <c r="H1614" t="str">
        <f t="shared" si="127"/>
        <v/>
      </c>
      <c r="I1614" t="str">
        <f t="shared" si="128"/>
        <v/>
      </c>
      <c r="J1614" t="str">
        <f t="shared" si="129"/>
        <v/>
      </c>
    </row>
    <row r="1615" spans="1:10" x14ac:dyDescent="0.25">
      <c r="A1615" s="1">
        <f>'OHL indexes'!A1615</f>
        <v>40408</v>
      </c>
      <c r="B1615">
        <f>E1614*'OHL indexes'!C1615/'OHL indexes'!B1614</f>
        <v>92234.802449107301</v>
      </c>
      <c r="C1615">
        <f>E1614*'OHL indexes'!D1615/'OHL indexes'!B1614</f>
        <v>93185.666249663715</v>
      </c>
      <c r="D1615">
        <f>E1614*'OHL indexes'!E1615/'OHL indexes'!B1614</f>
        <v>90333.049503116097</v>
      </c>
      <c r="E1615">
        <f>Master!K1617</f>
        <v>91915.990282081679</v>
      </c>
      <c r="F1615" t="str">
        <f t="shared" si="125"/>
        <v/>
      </c>
      <c r="G1615" t="str">
        <f t="shared" si="126"/>
        <v/>
      </c>
      <c r="H1615" t="str">
        <f t="shared" si="127"/>
        <v/>
      </c>
      <c r="I1615" t="str">
        <f t="shared" si="128"/>
        <v/>
      </c>
      <c r="J1615" t="str">
        <f t="shared" si="129"/>
        <v/>
      </c>
    </row>
    <row r="1616" spans="1:10" x14ac:dyDescent="0.25">
      <c r="A1616" s="1">
        <f>'OHL indexes'!A1616</f>
        <v>40409</v>
      </c>
      <c r="B1616">
        <f>E1615*'OHL indexes'!C1616/'OHL indexes'!B1615</f>
        <v>91608.539104547526</v>
      </c>
      <c r="C1616">
        <f>E1615*'OHL indexes'!D1616/'OHL indexes'!B1615</f>
        <v>96311.546091533368</v>
      </c>
      <c r="D1616">
        <f>E1615*'OHL indexes'!E1616/'OHL indexes'!B1615</f>
        <v>90977.061605624025</v>
      </c>
      <c r="E1616">
        <f>Master!K1618</f>
        <v>94780.724452519265</v>
      </c>
      <c r="F1616" t="str">
        <f t="shared" si="125"/>
        <v/>
      </c>
      <c r="G1616" t="str">
        <f t="shared" si="126"/>
        <v/>
      </c>
      <c r="H1616" t="str">
        <f t="shared" si="127"/>
        <v/>
      </c>
      <c r="I1616" t="str">
        <f t="shared" si="128"/>
        <v/>
      </c>
      <c r="J1616" t="str">
        <f t="shared" si="129"/>
        <v/>
      </c>
    </row>
    <row r="1617" spans="1:10" x14ac:dyDescent="0.25">
      <c r="A1617" s="1">
        <f>'OHL indexes'!A1617</f>
        <v>40410</v>
      </c>
      <c r="B1617">
        <f>E1616*'OHL indexes'!C1617/'OHL indexes'!B1616</f>
        <v>95202.822649053851</v>
      </c>
      <c r="C1617">
        <f>E1616*'OHL indexes'!D1617/'OHL indexes'!B1616</f>
        <v>96460.829870884103</v>
      </c>
      <c r="D1617">
        <f>E1616*'OHL indexes'!E1617/'OHL indexes'!B1616</f>
        <v>93290.975056620417</v>
      </c>
      <c r="E1617">
        <f>Master!K1619</f>
        <v>93967.747520293546</v>
      </c>
      <c r="F1617" t="str">
        <f t="shared" si="125"/>
        <v/>
      </c>
      <c r="G1617" t="str">
        <f t="shared" si="126"/>
        <v/>
      </c>
      <c r="H1617" t="str">
        <f t="shared" si="127"/>
        <v/>
      </c>
      <c r="I1617" t="str">
        <f t="shared" si="128"/>
        <v/>
      </c>
      <c r="J1617" t="str">
        <f t="shared" si="129"/>
        <v/>
      </c>
    </row>
    <row r="1618" spans="1:10" x14ac:dyDescent="0.25">
      <c r="A1618" s="1">
        <f>'OHL indexes'!A1618</f>
        <v>40413</v>
      </c>
      <c r="B1618">
        <f>E1617*'OHL indexes'!C1618/'OHL indexes'!B1617</f>
        <v>92583.816469228404</v>
      </c>
      <c r="C1618">
        <f>E1617*'OHL indexes'!D1618/'OHL indexes'!B1617</f>
        <v>92806.226718718375</v>
      </c>
      <c r="D1618">
        <f>E1617*'OHL indexes'!E1618/'OHL indexes'!B1617</f>
        <v>90829.167878334309</v>
      </c>
      <c r="E1618">
        <f>Master!K1620</f>
        <v>92331.146238617745</v>
      </c>
      <c r="F1618" t="str">
        <f t="shared" si="125"/>
        <v/>
      </c>
      <c r="G1618" t="str">
        <f t="shared" si="126"/>
        <v/>
      </c>
      <c r="H1618" t="str">
        <f t="shared" si="127"/>
        <v/>
      </c>
      <c r="I1618" t="str">
        <f t="shared" si="128"/>
        <v/>
      </c>
      <c r="J1618" t="str">
        <f t="shared" si="129"/>
        <v/>
      </c>
    </row>
    <row r="1619" spans="1:10" x14ac:dyDescent="0.25">
      <c r="A1619" s="1">
        <f>'OHL indexes'!A1619</f>
        <v>40414</v>
      </c>
      <c r="B1619">
        <f>E1618*'OHL indexes'!C1619/'OHL indexes'!B1618</f>
        <v>95779.647174823709</v>
      </c>
      <c r="C1619">
        <f>E1618*'OHL indexes'!D1619/'OHL indexes'!B1618</f>
        <v>98318.907327161956</v>
      </c>
      <c r="D1619">
        <f>E1618*'OHL indexes'!E1619/'OHL indexes'!B1618</f>
        <v>93699.087341013583</v>
      </c>
      <c r="E1619">
        <f>Master!K1621</f>
        <v>94753.838652525883</v>
      </c>
      <c r="F1619" t="str">
        <f t="shared" si="125"/>
        <v/>
      </c>
      <c r="G1619" t="str">
        <f t="shared" si="126"/>
        <v/>
      </c>
      <c r="H1619" t="str">
        <f t="shared" si="127"/>
        <v/>
      </c>
      <c r="I1619" t="str">
        <f t="shared" si="128"/>
        <v/>
      </c>
      <c r="J1619" t="str">
        <f t="shared" si="129"/>
        <v/>
      </c>
    </row>
    <row r="1620" spans="1:10" x14ac:dyDescent="0.25">
      <c r="A1620" s="1">
        <f>'OHL indexes'!A1620</f>
        <v>40415</v>
      </c>
      <c r="B1620">
        <f>E1619*'OHL indexes'!C1620/'OHL indexes'!B1619</f>
        <v>96497.52139421078</v>
      </c>
      <c r="C1620">
        <f>E1619*'OHL indexes'!D1620/'OHL indexes'!B1619</f>
        <v>97915.299416511742</v>
      </c>
      <c r="D1620">
        <f>E1619*'OHL indexes'!E1620/'OHL indexes'!B1619</f>
        <v>92358.2957909877</v>
      </c>
      <c r="E1620">
        <f>Master!K1622</f>
        <v>92820.894836652529</v>
      </c>
      <c r="F1620" t="str">
        <f t="shared" si="125"/>
        <v/>
      </c>
      <c r="G1620" t="str">
        <f t="shared" si="126"/>
        <v/>
      </c>
      <c r="H1620" t="str">
        <f t="shared" si="127"/>
        <v/>
      </c>
      <c r="I1620" t="str">
        <f t="shared" si="128"/>
        <v/>
      </c>
      <c r="J1620" t="str">
        <f t="shared" si="129"/>
        <v/>
      </c>
    </row>
    <row r="1621" spans="1:10" x14ac:dyDescent="0.25">
      <c r="A1621" s="1">
        <f>'OHL indexes'!A1621</f>
        <v>40416</v>
      </c>
      <c r="B1621">
        <f>E1620*'OHL indexes'!C1621/'OHL indexes'!B1620</f>
        <v>92051.093343287022</v>
      </c>
      <c r="C1621">
        <f>E1620*'OHL indexes'!D1621/'OHL indexes'!B1620</f>
        <v>95081.646666324043</v>
      </c>
      <c r="D1621">
        <f>E1620*'OHL indexes'!E1621/'OHL indexes'!B1620</f>
        <v>90868.048400373955</v>
      </c>
      <c r="E1621">
        <f>Master!K1623</f>
        <v>93856.191808183576</v>
      </c>
      <c r="F1621" t="str">
        <f t="shared" si="125"/>
        <v/>
      </c>
      <c r="G1621" t="str">
        <f t="shared" si="126"/>
        <v/>
      </c>
      <c r="H1621" t="str">
        <f t="shared" si="127"/>
        <v/>
      </c>
      <c r="I1621" t="str">
        <f t="shared" si="128"/>
        <v/>
      </c>
      <c r="J1621" t="str">
        <f t="shared" si="129"/>
        <v/>
      </c>
    </row>
    <row r="1622" spans="1:10" x14ac:dyDescent="0.25">
      <c r="A1622" s="1">
        <f>'OHL indexes'!A1622</f>
        <v>40417</v>
      </c>
      <c r="B1622">
        <f>E1621*'OHL indexes'!C1622/'OHL indexes'!B1621</f>
        <v>92534.037708369404</v>
      </c>
      <c r="C1622">
        <f>E1621*'OHL indexes'!D1622/'OHL indexes'!B1621</f>
        <v>95194.461704070476</v>
      </c>
      <c r="D1622">
        <f>E1621*'OHL indexes'!E1622/'OHL indexes'!B1621</f>
        <v>87874.292106176392</v>
      </c>
      <c r="E1622">
        <f>Master!K1624</f>
        <v>88178.893282821984</v>
      </c>
      <c r="F1622" t="str">
        <f t="shared" si="125"/>
        <v/>
      </c>
      <c r="G1622" t="str">
        <f t="shared" si="126"/>
        <v/>
      </c>
      <c r="H1622" t="str">
        <f t="shared" si="127"/>
        <v/>
      </c>
      <c r="I1622" t="str">
        <f t="shared" si="128"/>
        <v/>
      </c>
      <c r="J1622" t="str">
        <f t="shared" si="129"/>
        <v/>
      </c>
    </row>
    <row r="1623" spans="1:10" x14ac:dyDescent="0.25">
      <c r="A1623" s="1">
        <f>'OHL indexes'!A1623</f>
        <v>40420</v>
      </c>
      <c r="B1623">
        <f>E1622*'OHL indexes'!C1623/'OHL indexes'!B1622</f>
        <v>88443.302433082208</v>
      </c>
      <c r="C1623">
        <f>E1622*'OHL indexes'!D1623/'OHL indexes'!B1622</f>
        <v>91271.758188419844</v>
      </c>
      <c r="D1623">
        <f>E1622*'OHL indexes'!E1623/'OHL indexes'!B1622</f>
        <v>87113.224319478002</v>
      </c>
      <c r="E1623">
        <f>Master!K1625</f>
        <v>90849.613005902123</v>
      </c>
      <c r="F1623" t="str">
        <f t="shared" si="125"/>
        <v/>
      </c>
      <c r="G1623" t="str">
        <f t="shared" si="126"/>
        <v/>
      </c>
      <c r="H1623" t="str">
        <f t="shared" si="127"/>
        <v/>
      </c>
      <c r="I1623" t="str">
        <f t="shared" si="128"/>
        <v/>
      </c>
      <c r="J1623" t="str">
        <f t="shared" si="129"/>
        <v/>
      </c>
    </row>
    <row r="1624" spans="1:10" x14ac:dyDescent="0.25">
      <c r="A1624" s="1">
        <f>'OHL indexes'!A1624</f>
        <v>40421</v>
      </c>
      <c r="B1624">
        <f>E1623*'OHL indexes'!C1624/'OHL indexes'!B1623</f>
        <v>91152.312115353096</v>
      </c>
      <c r="C1624">
        <f>E1623*'OHL indexes'!D1624/'OHL indexes'!B1623</f>
        <v>92227.68319616231</v>
      </c>
      <c r="D1624">
        <f>E1623*'OHL indexes'!E1624/'OHL indexes'!B1623</f>
        <v>88969.696221442922</v>
      </c>
      <c r="E1624">
        <f>Master!K1626</f>
        <v>89254.649218902196</v>
      </c>
      <c r="F1624" t="str">
        <f t="shared" si="125"/>
        <v/>
      </c>
      <c r="G1624" t="str">
        <f t="shared" si="126"/>
        <v/>
      </c>
      <c r="H1624" t="str">
        <f t="shared" si="127"/>
        <v/>
      </c>
      <c r="I1624" t="str">
        <f t="shared" si="128"/>
        <v/>
      </c>
      <c r="J1624" t="str">
        <f t="shared" si="129"/>
        <v/>
      </c>
    </row>
    <row r="1625" spans="1:10" x14ac:dyDescent="0.25">
      <c r="A1625" s="1">
        <f>'OHL indexes'!A1625</f>
        <v>40422</v>
      </c>
      <c r="B1625">
        <f>E1624*'OHL indexes'!C1625/'OHL indexes'!B1624</f>
        <v>87061.293012851762</v>
      </c>
      <c r="C1625">
        <f>E1624*'OHL indexes'!D1625/'OHL indexes'!B1624</f>
        <v>87686.844182164292</v>
      </c>
      <c r="D1625">
        <f>E1624*'OHL indexes'!E1625/'OHL indexes'!B1624</f>
        <v>83727.705748731605</v>
      </c>
      <c r="E1625">
        <f>Master!K1627</f>
        <v>83884.383686379471</v>
      </c>
      <c r="F1625" t="str">
        <f t="shared" si="125"/>
        <v/>
      </c>
      <c r="G1625" t="str">
        <f t="shared" si="126"/>
        <v/>
      </c>
      <c r="H1625" t="str">
        <f t="shared" si="127"/>
        <v/>
      </c>
      <c r="I1625" t="str">
        <f t="shared" si="128"/>
        <v/>
      </c>
      <c r="J1625" t="str">
        <f t="shared" si="129"/>
        <v/>
      </c>
    </row>
    <row r="1626" spans="1:10" x14ac:dyDescent="0.25">
      <c r="A1626" s="1">
        <f>'OHL indexes'!A1626</f>
        <v>40423</v>
      </c>
      <c r="B1626">
        <f>E1625*'OHL indexes'!C1626/'OHL indexes'!B1625</f>
        <v>83884.383686379471</v>
      </c>
      <c r="C1626">
        <f>E1625*'OHL indexes'!D1626/'OHL indexes'!B1625</f>
        <v>84418.838076494678</v>
      </c>
      <c r="D1626">
        <f>E1625*'OHL indexes'!E1626/'OHL indexes'!B1625</f>
        <v>81605.14283103247</v>
      </c>
      <c r="E1626">
        <f>Master!K1628</f>
        <v>81839.265709589105</v>
      </c>
      <c r="F1626" t="str">
        <f t="shared" si="125"/>
        <v/>
      </c>
      <c r="G1626" t="str">
        <f t="shared" si="126"/>
        <v/>
      </c>
      <c r="H1626" t="str">
        <f t="shared" si="127"/>
        <v/>
      </c>
      <c r="I1626" t="str">
        <f t="shared" si="128"/>
        <v/>
      </c>
      <c r="J1626" t="str">
        <f t="shared" si="129"/>
        <v/>
      </c>
    </row>
    <row r="1627" spans="1:10" x14ac:dyDescent="0.25">
      <c r="A1627" s="1">
        <f>'OHL indexes'!A1627</f>
        <v>40424</v>
      </c>
      <c r="B1627">
        <f>E1626*'OHL indexes'!C1627/'OHL indexes'!B1626</f>
        <v>79741.833150325649</v>
      </c>
      <c r="C1627">
        <f>E1626*'OHL indexes'!D1627/'OHL indexes'!B1626</f>
        <v>80225.249957873923</v>
      </c>
      <c r="D1627">
        <f>E1626*'OHL indexes'!E1627/'OHL indexes'!B1626</f>
        <v>77730.159507971737</v>
      </c>
      <c r="E1627">
        <f>Master!K1629</f>
        <v>77876.730092525671</v>
      </c>
      <c r="F1627" t="str">
        <f t="shared" si="125"/>
        <v/>
      </c>
      <c r="G1627" t="str">
        <f t="shared" si="126"/>
        <v/>
      </c>
      <c r="H1627" t="str">
        <f t="shared" si="127"/>
        <v/>
      </c>
      <c r="I1627" t="str">
        <f t="shared" si="128"/>
        <v/>
      </c>
      <c r="J1627" t="str">
        <f t="shared" si="129"/>
        <v/>
      </c>
    </row>
    <row r="1628" spans="1:10" x14ac:dyDescent="0.25">
      <c r="A1628" s="1">
        <f>'OHL indexes'!A1628</f>
        <v>40428</v>
      </c>
      <c r="B1628">
        <f>E1627*'OHL indexes'!C1628/'OHL indexes'!B1627</f>
        <v>78951.363280855221</v>
      </c>
      <c r="C1628">
        <f>E1627*'OHL indexes'!D1628/'OHL indexes'!B1627</f>
        <v>80853.264896072244</v>
      </c>
      <c r="D1628">
        <f>E1627*'OHL indexes'!E1628/'OHL indexes'!B1627</f>
        <v>78711.700167045114</v>
      </c>
      <c r="E1628">
        <f>Master!K1630</f>
        <v>80166.339058235433</v>
      </c>
      <c r="F1628" t="str">
        <f t="shared" si="125"/>
        <v/>
      </c>
      <c r="G1628" t="str">
        <f t="shared" si="126"/>
        <v/>
      </c>
      <c r="H1628" t="str">
        <f t="shared" si="127"/>
        <v/>
      </c>
      <c r="I1628" t="str">
        <f t="shared" si="128"/>
        <v/>
      </c>
      <c r="J1628" t="str">
        <f t="shared" si="129"/>
        <v/>
      </c>
    </row>
    <row r="1629" spans="1:10" x14ac:dyDescent="0.25">
      <c r="A1629" s="1">
        <f>'OHL indexes'!A1629</f>
        <v>40429</v>
      </c>
      <c r="B1629">
        <f>E1628*'OHL indexes'!C1629/'OHL indexes'!B1628</f>
        <v>79943.924989990293</v>
      </c>
      <c r="C1629">
        <f>E1628*'OHL indexes'!D1629/'OHL indexes'!B1628</f>
        <v>79982.27748421843</v>
      </c>
      <c r="D1629">
        <f>E1628*'OHL indexes'!E1629/'OHL indexes'!B1628</f>
        <v>77988.277099034342</v>
      </c>
      <c r="E1629">
        <f>Master!K1631</f>
        <v>78094.050419682972</v>
      </c>
      <c r="F1629" t="str">
        <f t="shared" si="125"/>
        <v/>
      </c>
      <c r="G1629" t="str">
        <f t="shared" si="126"/>
        <v/>
      </c>
      <c r="H1629" t="str">
        <f t="shared" si="127"/>
        <v/>
      </c>
      <c r="I1629" t="str">
        <f t="shared" si="128"/>
        <v/>
      </c>
      <c r="J1629" t="str">
        <f t="shared" si="129"/>
        <v/>
      </c>
    </row>
    <row r="1630" spans="1:10" x14ac:dyDescent="0.25">
      <c r="A1630" s="1">
        <f>'OHL indexes'!A1630</f>
        <v>40430</v>
      </c>
      <c r="B1630">
        <f>E1629*'OHL indexes'!C1630/'OHL indexes'!B1629</f>
        <v>75841.694500400044</v>
      </c>
      <c r="C1630">
        <f>E1629*'OHL indexes'!D1630/'OHL indexes'!B1629</f>
        <v>77576.60840291217</v>
      </c>
      <c r="D1630">
        <f>E1629*'OHL indexes'!E1630/'OHL indexes'!B1629</f>
        <v>75697.128896556562</v>
      </c>
      <c r="E1630">
        <f>Master!K1632</f>
        <v>77346.746910038957</v>
      </c>
      <c r="F1630" t="str">
        <f t="shared" si="125"/>
        <v/>
      </c>
      <c r="G1630" t="str">
        <f t="shared" si="126"/>
        <v/>
      </c>
      <c r="H1630" t="str">
        <f t="shared" si="127"/>
        <v/>
      </c>
      <c r="I1630" t="str">
        <f t="shared" si="128"/>
        <v/>
      </c>
      <c r="J1630" t="str">
        <f t="shared" si="129"/>
        <v/>
      </c>
    </row>
    <row r="1631" spans="1:10" x14ac:dyDescent="0.25">
      <c r="A1631" s="1">
        <f>'OHL indexes'!A1631</f>
        <v>40431</v>
      </c>
      <c r="B1631">
        <f>E1630*'OHL indexes'!C1631/'OHL indexes'!B1630</f>
        <v>76508.403308409383</v>
      </c>
      <c r="C1631">
        <f>E1630*'OHL indexes'!D1631/'OHL indexes'!B1630</f>
        <v>77369.3925221932</v>
      </c>
      <c r="D1631">
        <f>E1630*'OHL indexes'!E1631/'OHL indexes'!B1630</f>
        <v>75579.426596838122</v>
      </c>
      <c r="E1631">
        <f>Master!K1633</f>
        <v>75698.700122734459</v>
      </c>
      <c r="F1631" t="str">
        <f t="shared" si="125"/>
        <v/>
      </c>
      <c r="G1631" t="str">
        <f t="shared" si="126"/>
        <v/>
      </c>
      <c r="H1631" t="str">
        <f t="shared" si="127"/>
        <v/>
      </c>
      <c r="I1631" t="str">
        <f t="shared" si="128"/>
        <v/>
      </c>
      <c r="J1631" t="str">
        <f t="shared" si="129"/>
        <v/>
      </c>
    </row>
    <row r="1632" spans="1:10" x14ac:dyDescent="0.25">
      <c r="A1632" s="1">
        <f>'OHL indexes'!A1632</f>
        <v>40434</v>
      </c>
      <c r="B1632">
        <f>E1631*'OHL indexes'!C1632/'OHL indexes'!B1631</f>
        <v>73960.22343613347</v>
      </c>
      <c r="C1632">
        <f>E1631*'OHL indexes'!D1632/'OHL indexes'!B1631</f>
        <v>74102.60359517335</v>
      </c>
      <c r="D1632">
        <f>E1631*'OHL indexes'!E1632/'OHL indexes'!B1631</f>
        <v>71631.252839634282</v>
      </c>
      <c r="E1632">
        <f>Master!K1634</f>
        <v>71977.547522982568</v>
      </c>
      <c r="F1632" t="str">
        <f t="shared" si="125"/>
        <v/>
      </c>
      <c r="G1632" t="str">
        <f t="shared" si="126"/>
        <v/>
      </c>
      <c r="H1632" t="str">
        <f t="shared" si="127"/>
        <v/>
      </c>
      <c r="I1632" t="str">
        <f t="shared" si="128"/>
        <v/>
      </c>
      <c r="J1632" t="str">
        <f t="shared" si="129"/>
        <v/>
      </c>
    </row>
    <row r="1633" spans="1:10" x14ac:dyDescent="0.25">
      <c r="A1633" s="1">
        <f>'OHL indexes'!A1633</f>
        <v>40435</v>
      </c>
      <c r="B1633">
        <f>E1632*'OHL indexes'!C1633/'OHL indexes'!B1632</f>
        <v>72133.594498307008</v>
      </c>
      <c r="C1633">
        <f>E1632*'OHL indexes'!D1633/'OHL indexes'!B1632</f>
        <v>72854.40944243269</v>
      </c>
      <c r="D1633">
        <f>E1632*'OHL indexes'!E1633/'OHL indexes'!B1632</f>
        <v>71122.974410266033</v>
      </c>
      <c r="E1633">
        <f>Master!K1635</f>
        <v>71976.071055051376</v>
      </c>
      <c r="F1633" t="str">
        <f t="shared" si="125"/>
        <v/>
      </c>
      <c r="G1633" t="str">
        <f t="shared" si="126"/>
        <v/>
      </c>
      <c r="H1633" t="str">
        <f t="shared" si="127"/>
        <v/>
      </c>
      <c r="I1633" t="str">
        <f t="shared" si="128"/>
        <v/>
      </c>
      <c r="J1633" t="str">
        <f t="shared" si="129"/>
        <v/>
      </c>
    </row>
    <row r="1634" spans="1:10" x14ac:dyDescent="0.25">
      <c r="A1634" s="1">
        <f>'OHL indexes'!A1634</f>
        <v>40436</v>
      </c>
      <c r="B1634">
        <f>E1633*'OHL indexes'!C1634/'OHL indexes'!B1633</f>
        <v>72536.190307126715</v>
      </c>
      <c r="C1634">
        <f>E1633*'OHL indexes'!D1634/'OHL indexes'!B1633</f>
        <v>73236.345704113861</v>
      </c>
      <c r="D1634">
        <f>E1633*'OHL indexes'!E1634/'OHL indexes'!B1633</f>
        <v>70435.724116165293</v>
      </c>
      <c r="E1634">
        <f>Master!K1636</f>
        <v>70574.32929988479</v>
      </c>
      <c r="F1634" t="str">
        <f t="shared" si="125"/>
        <v/>
      </c>
      <c r="G1634" t="str">
        <f t="shared" si="126"/>
        <v/>
      </c>
      <c r="H1634" t="str">
        <f t="shared" si="127"/>
        <v/>
      </c>
      <c r="I1634" t="str">
        <f t="shared" si="128"/>
        <v/>
      </c>
      <c r="J1634" t="str">
        <f t="shared" si="129"/>
        <v/>
      </c>
    </row>
    <row r="1635" spans="1:10" x14ac:dyDescent="0.25">
      <c r="A1635" s="1">
        <f>'OHL indexes'!A1635</f>
        <v>40437</v>
      </c>
      <c r="B1635">
        <f>E1634*'OHL indexes'!C1635/'OHL indexes'!B1634</f>
        <v>70987.336009984167</v>
      </c>
      <c r="C1635">
        <f>E1634*'OHL indexes'!D1635/'OHL indexes'!B1634</f>
        <v>72371.479611728282</v>
      </c>
      <c r="D1635">
        <f>E1634*'OHL indexes'!E1635/'OHL indexes'!B1634</f>
        <v>70172.491778425494</v>
      </c>
      <c r="E1635">
        <f>Master!K1637</f>
        <v>70321.727785118084</v>
      </c>
      <c r="F1635" t="str">
        <f t="shared" si="125"/>
        <v/>
      </c>
      <c r="G1635" t="str">
        <f t="shared" si="126"/>
        <v/>
      </c>
      <c r="H1635" t="str">
        <f t="shared" si="127"/>
        <v/>
      </c>
      <c r="I1635" t="str">
        <f t="shared" si="128"/>
        <v/>
      </c>
      <c r="J1635" t="str">
        <f t="shared" si="129"/>
        <v/>
      </c>
    </row>
    <row r="1636" spans="1:10" x14ac:dyDescent="0.25">
      <c r="A1636" s="1">
        <f>'OHL indexes'!A1636</f>
        <v>40438</v>
      </c>
      <c r="B1636">
        <f>E1635*'OHL indexes'!C1636/'OHL indexes'!B1635</f>
        <v>70149.407357199161</v>
      </c>
      <c r="C1636">
        <f>E1635*'OHL indexes'!D1636/'OHL indexes'!B1635</f>
        <v>71678.130659611561</v>
      </c>
      <c r="D1636">
        <f>E1635*'OHL indexes'!E1636/'OHL indexes'!B1635</f>
        <v>70021.534658703764</v>
      </c>
      <c r="E1636">
        <f>Master!K1638</f>
        <v>70236.89475325364</v>
      </c>
      <c r="F1636" t="str">
        <f t="shared" si="125"/>
        <v/>
      </c>
      <c r="G1636" t="str">
        <f t="shared" si="126"/>
        <v/>
      </c>
      <c r="H1636" t="str">
        <f t="shared" si="127"/>
        <v/>
      </c>
      <c r="I1636" t="str">
        <f t="shared" si="128"/>
        <v/>
      </c>
      <c r="J1636" t="str">
        <f t="shared" si="129"/>
        <v/>
      </c>
    </row>
    <row r="1637" spans="1:10" x14ac:dyDescent="0.25">
      <c r="A1637" s="1">
        <f>'OHL indexes'!A1637</f>
        <v>40441</v>
      </c>
      <c r="B1637">
        <f>E1636*'OHL indexes'!C1637/'OHL indexes'!B1636</f>
        <v>69788.578782514334</v>
      </c>
      <c r="C1637">
        <f>E1636*'OHL indexes'!D1637/'OHL indexes'!B1636</f>
        <v>70220.281078143205</v>
      </c>
      <c r="D1637">
        <f>E1636*'OHL indexes'!E1637/'OHL indexes'!B1636</f>
        <v>68221.119057003249</v>
      </c>
      <c r="E1637">
        <f>Master!K1639</f>
        <v>68378.546115472476</v>
      </c>
      <c r="F1637" t="str">
        <f t="shared" si="125"/>
        <v/>
      </c>
      <c r="G1637" t="str">
        <f t="shared" si="126"/>
        <v/>
      </c>
      <c r="H1637" t="str">
        <f t="shared" si="127"/>
        <v/>
      </c>
      <c r="I1637" t="str">
        <f t="shared" si="128"/>
        <v/>
      </c>
      <c r="J1637" t="str">
        <f t="shared" si="129"/>
        <v/>
      </c>
    </row>
    <row r="1638" spans="1:10" x14ac:dyDescent="0.25">
      <c r="A1638" s="1">
        <f>'OHL indexes'!A1638</f>
        <v>40442</v>
      </c>
      <c r="B1638">
        <f>E1637*'OHL indexes'!C1638/'OHL indexes'!B1637</f>
        <v>68330.076232085848</v>
      </c>
      <c r="C1638">
        <f>E1637*'OHL indexes'!D1638/'OHL indexes'!B1637</f>
        <v>69232.239030230441</v>
      </c>
      <c r="D1638">
        <f>E1637*'OHL indexes'!E1638/'OHL indexes'!B1637</f>
        <v>67508.316714898698</v>
      </c>
      <c r="E1638">
        <f>Master!K1640</f>
        <v>68630.539736814302</v>
      </c>
      <c r="F1638" t="str">
        <f t="shared" si="125"/>
        <v/>
      </c>
      <c r="G1638" t="str">
        <f t="shared" si="126"/>
        <v/>
      </c>
      <c r="H1638" t="str">
        <f t="shared" si="127"/>
        <v/>
      </c>
      <c r="I1638" t="str">
        <f t="shared" si="128"/>
        <v/>
      </c>
      <c r="J1638" t="str">
        <f t="shared" si="129"/>
        <v/>
      </c>
    </row>
    <row r="1639" spans="1:10" x14ac:dyDescent="0.25">
      <c r="A1639" s="1">
        <f>'OHL indexes'!A1639</f>
        <v>40443</v>
      </c>
      <c r="B1639">
        <f>E1638*'OHL indexes'!C1639/'OHL indexes'!B1638</f>
        <v>69123.887288821978</v>
      </c>
      <c r="C1639">
        <f>E1638*'OHL indexes'!D1639/'OHL indexes'!B1638</f>
        <v>70357.256168841166</v>
      </c>
      <c r="D1639">
        <f>E1638*'OHL indexes'!E1639/'OHL indexes'!B1638</f>
        <v>67835.693573052005</v>
      </c>
      <c r="E1639">
        <f>Master!K1641</f>
        <v>69862.524265856715</v>
      </c>
      <c r="F1639" t="str">
        <f t="shared" si="125"/>
        <v/>
      </c>
      <c r="G1639" t="str">
        <f t="shared" si="126"/>
        <v/>
      </c>
      <c r="H1639" t="str">
        <f t="shared" si="127"/>
        <v/>
      </c>
      <c r="I1639" t="str">
        <f t="shared" si="128"/>
        <v/>
      </c>
      <c r="J1639" t="str">
        <f t="shared" si="129"/>
        <v/>
      </c>
    </row>
    <row r="1640" spans="1:10" x14ac:dyDescent="0.25">
      <c r="A1640" s="1">
        <f>'OHL indexes'!A1640</f>
        <v>40444</v>
      </c>
      <c r="B1640">
        <f>E1639*'OHL indexes'!C1640/'OHL indexes'!B1639</f>
        <v>71609.229179275091</v>
      </c>
      <c r="C1640">
        <f>E1639*'OHL indexes'!D1640/'OHL indexes'!B1639</f>
        <v>72569.919413918964</v>
      </c>
      <c r="D1640">
        <f>E1639*'OHL indexes'!E1640/'OHL indexes'!B1639</f>
        <v>69897.469506085734</v>
      </c>
      <c r="E1640">
        <f>Master!K1642</f>
        <v>72017.150082525768</v>
      </c>
      <c r="F1640" t="str">
        <f t="shared" si="125"/>
        <v/>
      </c>
      <c r="G1640" t="str">
        <f t="shared" si="126"/>
        <v/>
      </c>
      <c r="H1640" t="str">
        <f t="shared" si="127"/>
        <v/>
      </c>
      <c r="I1640" t="str">
        <f t="shared" si="128"/>
        <v/>
      </c>
      <c r="J1640" t="str">
        <f t="shared" si="129"/>
        <v/>
      </c>
    </row>
    <row r="1641" spans="1:10" x14ac:dyDescent="0.25">
      <c r="A1641" s="1">
        <f>'OHL indexes'!A1641</f>
        <v>40445</v>
      </c>
      <c r="B1641">
        <f>E1640*'OHL indexes'!C1641/'OHL indexes'!B1640</f>
        <v>70015.925988540155</v>
      </c>
      <c r="C1641">
        <f>E1640*'OHL indexes'!D1641/'OHL indexes'!B1640</f>
        <v>70227.997856378468</v>
      </c>
      <c r="D1641">
        <f>E1640*'OHL indexes'!E1641/'OHL indexes'!B1640</f>
        <v>67971.173352367769</v>
      </c>
      <c r="E1641">
        <f>Master!K1643</f>
        <v>68084.051121598721</v>
      </c>
      <c r="F1641" t="str">
        <f t="shared" si="125"/>
        <v/>
      </c>
      <c r="G1641" t="str">
        <f t="shared" si="126"/>
        <v/>
      </c>
      <c r="H1641" t="str">
        <f t="shared" si="127"/>
        <v/>
      </c>
      <c r="I1641" t="str">
        <f t="shared" si="128"/>
        <v/>
      </c>
      <c r="J1641" t="str">
        <f t="shared" si="129"/>
        <v/>
      </c>
    </row>
    <row r="1642" spans="1:10" x14ac:dyDescent="0.25">
      <c r="A1642" s="1">
        <f>'OHL indexes'!A1642</f>
        <v>40448</v>
      </c>
      <c r="B1642">
        <f>E1641*'OHL indexes'!C1642/'OHL indexes'!B1641</f>
        <v>68040.751529246772</v>
      </c>
      <c r="C1642">
        <f>E1641*'OHL indexes'!D1642/'OHL indexes'!B1641</f>
        <v>68587.364570241712</v>
      </c>
      <c r="D1642">
        <f>E1641*'OHL indexes'!E1642/'OHL indexes'!B1641</f>
        <v>67320.940118844097</v>
      </c>
      <c r="E1642">
        <f>Master!K1644</f>
        <v>68399.259217130209</v>
      </c>
      <c r="F1642" t="str">
        <f t="shared" si="125"/>
        <v/>
      </c>
      <c r="G1642" t="str">
        <f t="shared" si="126"/>
        <v/>
      </c>
      <c r="H1642" t="str">
        <f t="shared" si="127"/>
        <v/>
      </c>
      <c r="I1642" t="str">
        <f t="shared" si="128"/>
        <v/>
      </c>
      <c r="J1642" t="str">
        <f t="shared" si="129"/>
        <v/>
      </c>
    </row>
    <row r="1643" spans="1:10" x14ac:dyDescent="0.25">
      <c r="A1643" s="1">
        <f>'OHL indexes'!A1643</f>
        <v>40449</v>
      </c>
      <c r="B1643">
        <f>E1642*'OHL indexes'!C1643/'OHL indexes'!B1642</f>
        <v>68129.909888548966</v>
      </c>
      <c r="C1643">
        <f>E1642*'OHL indexes'!D1643/'OHL indexes'!B1642</f>
        <v>70263.182903240042</v>
      </c>
      <c r="D1643">
        <f>E1642*'OHL indexes'!E1643/'OHL indexes'!B1642</f>
        <v>67639.698161658438</v>
      </c>
      <c r="E1643">
        <f>Master!K1645</f>
        <v>68311.684974939839</v>
      </c>
      <c r="F1643" t="str">
        <f t="shared" si="125"/>
        <v/>
      </c>
      <c r="G1643" t="str">
        <f t="shared" si="126"/>
        <v/>
      </c>
      <c r="H1643" t="str">
        <f t="shared" si="127"/>
        <v/>
      </c>
      <c r="I1643" t="str">
        <f t="shared" si="128"/>
        <v/>
      </c>
      <c r="J1643" t="str">
        <f t="shared" si="129"/>
        <v/>
      </c>
    </row>
    <row r="1644" spans="1:10" x14ac:dyDescent="0.25">
      <c r="A1644" s="1">
        <f>'OHL indexes'!A1644</f>
        <v>40450</v>
      </c>
      <c r="B1644">
        <f>E1643*'OHL indexes'!C1644/'OHL indexes'!B1643</f>
        <v>68713.8255196807</v>
      </c>
      <c r="C1644">
        <f>E1643*'OHL indexes'!D1644/'OHL indexes'!B1643</f>
        <v>69759.421318721361</v>
      </c>
      <c r="D1644">
        <f>E1643*'OHL indexes'!E1644/'OHL indexes'!B1643</f>
        <v>68204.433992913633</v>
      </c>
      <c r="E1644">
        <f>Master!K1646</f>
        <v>69382.696761243365</v>
      </c>
      <c r="F1644" t="str">
        <f t="shared" si="125"/>
        <v/>
      </c>
      <c r="G1644" t="str">
        <f t="shared" si="126"/>
        <v/>
      </c>
      <c r="H1644" t="str">
        <f t="shared" si="127"/>
        <v/>
      </c>
      <c r="I1644" t="str">
        <f t="shared" si="128"/>
        <v/>
      </c>
      <c r="J1644" t="str">
        <f t="shared" si="129"/>
        <v/>
      </c>
    </row>
    <row r="1645" spans="1:10" x14ac:dyDescent="0.25">
      <c r="A1645" s="1">
        <f>'OHL indexes'!A1645</f>
        <v>40451</v>
      </c>
      <c r="B1645">
        <f>E1644*'OHL indexes'!C1645/'OHL indexes'!B1644</f>
        <v>68288.489720110025</v>
      </c>
      <c r="C1645">
        <f>E1644*'OHL indexes'!D1645/'OHL indexes'!B1644</f>
        <v>71832.623743872522</v>
      </c>
      <c r="D1645">
        <f>E1644*'OHL indexes'!E1645/'OHL indexes'!B1644</f>
        <v>67914.867310326954</v>
      </c>
      <c r="E1645">
        <f>Master!K1647</f>
        <v>71147.988373001004</v>
      </c>
      <c r="F1645" t="str">
        <f t="shared" si="125"/>
        <v/>
      </c>
      <c r="G1645" t="str">
        <f t="shared" si="126"/>
        <v/>
      </c>
      <c r="H1645" t="str">
        <f t="shared" si="127"/>
        <v/>
      </c>
      <c r="I1645" t="str">
        <f t="shared" si="128"/>
        <v/>
      </c>
      <c r="J1645" t="str">
        <f t="shared" si="129"/>
        <v/>
      </c>
    </row>
    <row r="1646" spans="1:10" x14ac:dyDescent="0.25">
      <c r="A1646" s="1">
        <f>'OHL indexes'!A1646</f>
        <v>40452</v>
      </c>
      <c r="B1646">
        <f>E1645*'OHL indexes'!C1646/'OHL indexes'!B1645</f>
        <v>69750.020723645648</v>
      </c>
      <c r="C1646">
        <f>E1645*'OHL indexes'!D1646/'OHL indexes'!B1645</f>
        <v>71142.671655208222</v>
      </c>
      <c r="D1646">
        <f>E1645*'OHL indexes'!E1646/'OHL indexes'!B1645</f>
        <v>69478.91875162076</v>
      </c>
      <c r="E1646">
        <f>Master!K1648</f>
        <v>69732.66076571052</v>
      </c>
      <c r="F1646" t="str">
        <f t="shared" si="125"/>
        <v/>
      </c>
      <c r="G1646" t="str">
        <f t="shared" si="126"/>
        <v/>
      </c>
      <c r="H1646" t="str">
        <f t="shared" si="127"/>
        <v/>
      </c>
      <c r="I1646" t="str">
        <f t="shared" si="128"/>
        <v/>
      </c>
      <c r="J1646" t="str">
        <f t="shared" si="129"/>
        <v/>
      </c>
    </row>
    <row r="1647" spans="1:10" x14ac:dyDescent="0.25">
      <c r="A1647" s="1">
        <f>'OHL indexes'!A1647</f>
        <v>40455</v>
      </c>
      <c r="B1647">
        <f>E1646*'OHL indexes'!C1647/'OHL indexes'!B1646</f>
        <v>70270.167725814958</v>
      </c>
      <c r="C1647">
        <f>E1646*'OHL indexes'!D1647/'OHL indexes'!B1646</f>
        <v>71568.427671844634</v>
      </c>
      <c r="D1647">
        <f>E1646*'OHL indexes'!E1647/'OHL indexes'!B1646</f>
        <v>69663.874254919516</v>
      </c>
      <c r="E1647">
        <f>Master!K1649</f>
        <v>70717.68089490461</v>
      </c>
      <c r="F1647" t="str">
        <f t="shared" si="125"/>
        <v/>
      </c>
      <c r="G1647" t="str">
        <f t="shared" si="126"/>
        <v/>
      </c>
      <c r="H1647" t="str">
        <f t="shared" si="127"/>
        <v/>
      </c>
      <c r="I1647" t="str">
        <f t="shared" si="128"/>
        <v/>
      </c>
      <c r="J1647" t="str">
        <f t="shared" si="129"/>
        <v/>
      </c>
    </row>
    <row r="1648" spans="1:10" x14ac:dyDescent="0.25">
      <c r="A1648" s="1">
        <f>'OHL indexes'!A1648</f>
        <v>40456</v>
      </c>
      <c r="B1648">
        <f>E1647*'OHL indexes'!C1648/'OHL indexes'!B1647</f>
        <v>69562.319261058656</v>
      </c>
      <c r="C1648">
        <f>E1647*'OHL indexes'!D1648/'OHL indexes'!B1647</f>
        <v>69796.130695362677</v>
      </c>
      <c r="D1648">
        <f>E1647*'OHL indexes'!E1648/'OHL indexes'!B1647</f>
        <v>66783.947809531921</v>
      </c>
      <c r="E1648">
        <f>Master!K1650</f>
        <v>67282.842789391128</v>
      </c>
      <c r="F1648" t="str">
        <f t="shared" si="125"/>
        <v/>
      </c>
      <c r="G1648" t="str">
        <f t="shared" si="126"/>
        <v/>
      </c>
      <c r="H1648" t="str">
        <f t="shared" si="127"/>
        <v/>
      </c>
      <c r="I1648" t="str">
        <f t="shared" si="128"/>
        <v/>
      </c>
      <c r="J1648" t="str">
        <f t="shared" si="129"/>
        <v/>
      </c>
    </row>
    <row r="1649" spans="1:10" x14ac:dyDescent="0.25">
      <c r="A1649" s="1">
        <f>'OHL indexes'!A1649</f>
        <v>40457</v>
      </c>
      <c r="B1649">
        <f>E1648*'OHL indexes'!C1649/'OHL indexes'!B1648</f>
        <v>66863.810040301149</v>
      </c>
      <c r="C1649">
        <f>E1648*'OHL indexes'!D1649/'OHL indexes'!B1648</f>
        <v>67670.460106739381</v>
      </c>
      <c r="D1649">
        <f>E1648*'OHL indexes'!E1649/'OHL indexes'!B1648</f>
        <v>66261.423566710539</v>
      </c>
      <c r="E1649">
        <f>Master!K1651</f>
        <v>66469.56634409797</v>
      </c>
      <c r="F1649" t="str">
        <f t="shared" si="125"/>
        <v/>
      </c>
      <c r="G1649" t="str">
        <f t="shared" si="126"/>
        <v/>
      </c>
      <c r="H1649" t="str">
        <f t="shared" si="127"/>
        <v/>
      </c>
      <c r="I1649" t="str">
        <f t="shared" si="128"/>
        <v/>
      </c>
      <c r="J1649" t="str">
        <f t="shared" si="129"/>
        <v/>
      </c>
    </row>
    <row r="1650" spans="1:10" x14ac:dyDescent="0.25">
      <c r="A1650" s="1">
        <f>'OHL indexes'!A1650</f>
        <v>40458</v>
      </c>
      <c r="B1650">
        <f>E1649*'OHL indexes'!C1650/'OHL indexes'!B1649</f>
        <v>65828.894422174359</v>
      </c>
      <c r="C1650">
        <f>E1649*'OHL indexes'!D1650/'OHL indexes'!B1649</f>
        <v>67438.408908710655</v>
      </c>
      <c r="D1650">
        <f>E1649*'OHL indexes'!E1650/'OHL indexes'!B1649</f>
        <v>65558.034666175197</v>
      </c>
      <c r="E1650">
        <f>Master!K1652</f>
        <v>66020.231602403626</v>
      </c>
      <c r="F1650" t="str">
        <f t="shared" si="125"/>
        <v/>
      </c>
      <c r="G1650" t="str">
        <f t="shared" si="126"/>
        <v/>
      </c>
      <c r="H1650" t="str">
        <f t="shared" si="127"/>
        <v/>
      </c>
      <c r="I1650" t="str">
        <f t="shared" si="128"/>
        <v/>
      </c>
      <c r="J1650" t="str">
        <f t="shared" si="129"/>
        <v/>
      </c>
    </row>
    <row r="1651" spans="1:10" x14ac:dyDescent="0.25">
      <c r="A1651" s="1">
        <f>'OHL indexes'!A1651</f>
        <v>40459</v>
      </c>
      <c r="B1651">
        <f>E1650*'OHL indexes'!C1651/'OHL indexes'!B1650</f>
        <v>65932.216979863239</v>
      </c>
      <c r="C1651">
        <f>E1650*'OHL indexes'!D1651/'OHL indexes'!B1650</f>
        <v>66356.798303955846</v>
      </c>
      <c r="D1651">
        <f>E1650*'OHL indexes'!E1651/'OHL indexes'!B1650</f>
        <v>62996.244591209979</v>
      </c>
      <c r="E1651">
        <f>Master!K1653</f>
        <v>63429.882061112949</v>
      </c>
      <c r="F1651" t="str">
        <f t="shared" si="125"/>
        <v/>
      </c>
      <c r="G1651" t="str">
        <f t="shared" si="126"/>
        <v/>
      </c>
      <c r="H1651" t="str">
        <f t="shared" si="127"/>
        <v/>
      </c>
      <c r="I1651" t="str">
        <f t="shared" si="128"/>
        <v/>
      </c>
      <c r="J1651" t="str">
        <f t="shared" si="129"/>
        <v/>
      </c>
    </row>
    <row r="1652" spans="1:10" x14ac:dyDescent="0.25">
      <c r="A1652" s="1">
        <f>'OHL indexes'!A1652</f>
        <v>40462</v>
      </c>
      <c r="B1652">
        <f>E1651*'OHL indexes'!C1652/'OHL indexes'!B1651</f>
        <v>62802.024325783706</v>
      </c>
      <c r="C1652">
        <f>E1651*'OHL indexes'!D1652/'OHL indexes'!B1651</f>
        <v>62894.643719976972</v>
      </c>
      <c r="D1652">
        <f>E1651*'OHL indexes'!E1652/'OHL indexes'!B1651</f>
        <v>61628.625955403026</v>
      </c>
      <c r="E1652">
        <f>Master!K1654</f>
        <v>61846.082491705922</v>
      </c>
      <c r="F1652" t="str">
        <f t="shared" si="125"/>
        <v/>
      </c>
      <c r="G1652" t="str">
        <f t="shared" si="126"/>
        <v/>
      </c>
      <c r="H1652" t="str">
        <f t="shared" si="127"/>
        <v/>
      </c>
      <c r="I1652" t="str">
        <f t="shared" si="128"/>
        <v/>
      </c>
      <c r="J1652" t="str">
        <f t="shared" si="129"/>
        <v/>
      </c>
    </row>
    <row r="1653" spans="1:10" x14ac:dyDescent="0.25">
      <c r="A1653" s="1">
        <f>'OHL indexes'!A1653</f>
        <v>40463</v>
      </c>
      <c r="B1653">
        <f>E1652*'OHL indexes'!C1653/'OHL indexes'!B1652</f>
        <v>62546.663028980962</v>
      </c>
      <c r="C1653">
        <f>E1652*'OHL indexes'!D1653/'OHL indexes'!B1652</f>
        <v>63375.114257910813</v>
      </c>
      <c r="D1653">
        <f>E1652*'OHL indexes'!E1653/'OHL indexes'!B1652</f>
        <v>59253.385257151502</v>
      </c>
      <c r="E1653">
        <f>Master!K1655</f>
        <v>59794.23014594923</v>
      </c>
      <c r="F1653" t="str">
        <f t="shared" si="125"/>
        <v/>
      </c>
      <c r="G1653" t="str">
        <f t="shared" si="126"/>
        <v/>
      </c>
      <c r="H1653" t="str">
        <f t="shared" si="127"/>
        <v/>
      </c>
      <c r="I1653" t="str">
        <f t="shared" si="128"/>
        <v/>
      </c>
      <c r="J1653" t="str">
        <f t="shared" si="129"/>
        <v/>
      </c>
    </row>
    <row r="1654" spans="1:10" x14ac:dyDescent="0.25">
      <c r="A1654" s="1">
        <f>'OHL indexes'!A1654</f>
        <v>40464</v>
      </c>
      <c r="B1654">
        <f>E1653*'OHL indexes'!C1654/'OHL indexes'!B1653</f>
        <v>58853.978002433687</v>
      </c>
      <c r="C1654">
        <f>E1653*'OHL indexes'!D1654/'OHL indexes'!B1653</f>
        <v>59184.353281157419</v>
      </c>
      <c r="D1654">
        <f>E1653*'OHL indexes'!E1654/'OHL indexes'!B1653</f>
        <v>57308.936363391906</v>
      </c>
      <c r="E1654">
        <f>Master!K1656</f>
        <v>58369.950043804267</v>
      </c>
      <c r="F1654" t="str">
        <f t="shared" si="125"/>
        <v/>
      </c>
      <c r="G1654" t="str">
        <f t="shared" si="126"/>
        <v/>
      </c>
      <c r="H1654" t="str">
        <f t="shared" si="127"/>
        <v/>
      </c>
      <c r="I1654" t="str">
        <f t="shared" si="128"/>
        <v/>
      </c>
      <c r="J1654" t="str">
        <f t="shared" si="129"/>
        <v/>
      </c>
    </row>
    <row r="1655" spans="1:10" x14ac:dyDescent="0.25">
      <c r="A1655" s="1">
        <f>'OHL indexes'!A1655</f>
        <v>40465</v>
      </c>
      <c r="B1655">
        <f>E1654*'OHL indexes'!C1655/'OHL indexes'!B1654</f>
        <v>58668.300586081648</v>
      </c>
      <c r="C1655">
        <f>E1654*'OHL indexes'!D1655/'OHL indexes'!B1654</f>
        <v>61565.803706288571</v>
      </c>
      <c r="D1655">
        <f>E1654*'OHL indexes'!E1655/'OHL indexes'!B1654</f>
        <v>58329.505170495882</v>
      </c>
      <c r="E1655">
        <f>Master!K1657</f>
        <v>60113.268022673561</v>
      </c>
      <c r="F1655" t="str">
        <f t="shared" si="125"/>
        <v/>
      </c>
      <c r="G1655" t="str">
        <f t="shared" si="126"/>
        <v/>
      </c>
      <c r="H1655" t="str">
        <f t="shared" si="127"/>
        <v/>
      </c>
      <c r="I1655" t="str">
        <f t="shared" si="128"/>
        <v/>
      </c>
      <c r="J1655" t="str">
        <f t="shared" si="129"/>
        <v/>
      </c>
    </row>
    <row r="1656" spans="1:10" x14ac:dyDescent="0.25">
      <c r="A1656" s="1">
        <f>'OHL indexes'!A1656</f>
        <v>40466</v>
      </c>
      <c r="B1656">
        <f>E1655*'OHL indexes'!C1656/'OHL indexes'!B1655</f>
        <v>59229.272823390333</v>
      </c>
      <c r="C1656">
        <f>E1655*'OHL indexes'!D1656/'OHL indexes'!B1655</f>
        <v>61980.950848232023</v>
      </c>
      <c r="D1656">
        <f>E1655*'OHL indexes'!E1656/'OHL indexes'!B1655</f>
        <v>58920.173150667993</v>
      </c>
      <c r="E1656">
        <f>Master!K1658</f>
        <v>59598.526051118788</v>
      </c>
      <c r="F1656" t="str">
        <f t="shared" si="125"/>
        <v/>
      </c>
      <c r="G1656" t="str">
        <f t="shared" si="126"/>
        <v/>
      </c>
      <c r="H1656" t="str">
        <f t="shared" si="127"/>
        <v/>
      </c>
      <c r="I1656" t="str">
        <f t="shared" si="128"/>
        <v/>
      </c>
      <c r="J1656" t="str">
        <f t="shared" si="129"/>
        <v/>
      </c>
    </row>
    <row r="1657" spans="1:10" x14ac:dyDescent="0.25">
      <c r="A1657" s="1">
        <f>'OHL indexes'!A1657</f>
        <v>40469</v>
      </c>
      <c r="B1657">
        <f>E1656*'OHL indexes'!C1657/'OHL indexes'!B1656</f>
        <v>59618.545030418616</v>
      </c>
      <c r="C1657">
        <f>E1656*'OHL indexes'!D1657/'OHL indexes'!B1656</f>
        <v>60234.52725188325</v>
      </c>
      <c r="D1657">
        <f>E1656*'OHL indexes'!E1657/'OHL indexes'!B1656</f>
        <v>56688.966081175087</v>
      </c>
      <c r="E1657">
        <f>Master!K1659</f>
        <v>57646.866010639955</v>
      </c>
      <c r="F1657" t="str">
        <f t="shared" si="125"/>
        <v/>
      </c>
      <c r="G1657" t="str">
        <f t="shared" si="126"/>
        <v/>
      </c>
      <c r="H1657" t="str">
        <f t="shared" si="127"/>
        <v/>
      </c>
      <c r="I1657" t="str">
        <f t="shared" si="128"/>
        <v/>
      </c>
      <c r="J1657" t="str">
        <f t="shared" si="129"/>
        <v/>
      </c>
    </row>
    <row r="1658" spans="1:10" x14ac:dyDescent="0.25">
      <c r="A1658" s="1">
        <f>'OHL indexes'!A1658</f>
        <v>40470</v>
      </c>
      <c r="B1658">
        <f>E1657*'OHL indexes'!C1658/'OHL indexes'!B1657</f>
        <v>59304.447589293697</v>
      </c>
      <c r="C1658">
        <f>E1657*'OHL indexes'!D1658/'OHL indexes'!B1657</f>
        <v>60210.398168442167</v>
      </c>
      <c r="D1658">
        <f>E1657*'OHL indexes'!E1658/'OHL indexes'!B1657</f>
        <v>57656.811500111879</v>
      </c>
      <c r="E1658">
        <f>Master!K1660</f>
        <v>59069.263703202916</v>
      </c>
      <c r="F1658" t="str">
        <f t="shared" si="125"/>
        <v/>
      </c>
      <c r="G1658" t="str">
        <f t="shared" si="126"/>
        <v/>
      </c>
      <c r="H1658" t="str">
        <f t="shared" si="127"/>
        <v/>
      </c>
      <c r="I1658" t="str">
        <f t="shared" si="128"/>
        <v/>
      </c>
      <c r="J1658" t="str">
        <f t="shared" si="129"/>
        <v/>
      </c>
    </row>
    <row r="1659" spans="1:10" x14ac:dyDescent="0.25">
      <c r="A1659" s="1">
        <f>'OHL indexes'!A1659</f>
        <v>40471</v>
      </c>
      <c r="B1659">
        <f>E1658*'OHL indexes'!C1659/'OHL indexes'!B1658</f>
        <v>58697.746804104296</v>
      </c>
      <c r="C1659">
        <f>E1658*'OHL indexes'!D1659/'OHL indexes'!B1658</f>
        <v>59069.263703202909</v>
      </c>
      <c r="D1659">
        <f>E1658*'OHL indexes'!E1659/'OHL indexes'!B1658</f>
        <v>55849.560236871068</v>
      </c>
      <c r="E1659">
        <f>Master!K1661</f>
        <v>55972.245142432424</v>
      </c>
      <c r="F1659" t="str">
        <f t="shared" si="125"/>
        <v/>
      </c>
      <c r="G1659" t="str">
        <f t="shared" si="126"/>
        <v/>
      </c>
      <c r="H1659" t="str">
        <f t="shared" si="127"/>
        <v/>
      </c>
      <c r="I1659" t="str">
        <f t="shared" si="128"/>
        <v/>
      </c>
      <c r="J1659" t="str">
        <f t="shared" si="129"/>
        <v/>
      </c>
    </row>
    <row r="1660" spans="1:10" x14ac:dyDescent="0.25">
      <c r="A1660" s="1">
        <f>'OHL indexes'!A1660</f>
        <v>40472</v>
      </c>
      <c r="B1660">
        <f>E1659*'OHL indexes'!C1660/'OHL indexes'!B1659</f>
        <v>55596.587225598363</v>
      </c>
      <c r="C1660">
        <f>E1659*'OHL indexes'!D1660/'OHL indexes'!B1659</f>
        <v>56686.589860135922</v>
      </c>
      <c r="D1660">
        <f>E1659*'OHL indexes'!E1660/'OHL indexes'!B1659</f>
        <v>54124.777474240844</v>
      </c>
      <c r="E1660">
        <f>Master!K1662</f>
        <v>54517.793194154445</v>
      </c>
      <c r="F1660" t="str">
        <f t="shared" si="125"/>
        <v/>
      </c>
      <c r="G1660" t="str">
        <f t="shared" si="126"/>
        <v/>
      </c>
      <c r="H1660" t="str">
        <f t="shared" si="127"/>
        <v/>
      </c>
      <c r="I1660" t="str">
        <f t="shared" si="128"/>
        <v/>
      </c>
      <c r="J1660" t="str">
        <f t="shared" si="129"/>
        <v/>
      </c>
    </row>
    <row r="1661" spans="1:10" x14ac:dyDescent="0.25">
      <c r="A1661" s="1">
        <f>'OHL indexes'!A1661</f>
        <v>40473</v>
      </c>
      <c r="B1661">
        <f>E1660*'OHL indexes'!C1661/'OHL indexes'!B1660</f>
        <v>54260.697054140706</v>
      </c>
      <c r="C1661">
        <f>E1660*'OHL indexes'!D1661/'OHL indexes'!B1660</f>
        <v>54395.368870789629</v>
      </c>
      <c r="D1661">
        <f>E1660*'OHL indexes'!E1661/'OHL indexes'!B1660</f>
        <v>52216.124817838492</v>
      </c>
      <c r="E1661">
        <f>Master!K1663</f>
        <v>52361.9624595348</v>
      </c>
      <c r="F1661" t="str">
        <f t="shared" si="125"/>
        <v/>
      </c>
      <c r="G1661" t="str">
        <f t="shared" si="126"/>
        <v/>
      </c>
      <c r="H1661" t="str">
        <f t="shared" si="127"/>
        <v/>
      </c>
      <c r="I1661" t="str">
        <f t="shared" si="128"/>
        <v/>
      </c>
      <c r="J1661" t="str">
        <f t="shared" si="129"/>
        <v/>
      </c>
    </row>
    <row r="1662" spans="1:10" x14ac:dyDescent="0.25">
      <c r="A1662" s="1">
        <f>'OHL indexes'!A1662</f>
        <v>40476</v>
      </c>
      <c r="B1662">
        <f>E1661*'OHL indexes'!C1662/'OHL indexes'!B1661</f>
        <v>51492.411760914358</v>
      </c>
      <c r="C1662">
        <f>E1661*'OHL indexes'!D1662/'OHL indexes'!B1661</f>
        <v>52288.985384257729</v>
      </c>
      <c r="D1662">
        <f>E1661*'OHL indexes'!E1662/'OHL indexes'!B1661</f>
        <v>50537.71270643147</v>
      </c>
      <c r="E1662">
        <f>Master!K1664</f>
        <v>51957.4235341643</v>
      </c>
      <c r="F1662" t="str">
        <f t="shared" si="125"/>
        <v/>
      </c>
      <c r="G1662" t="str">
        <f t="shared" si="126"/>
        <v/>
      </c>
      <c r="H1662" t="str">
        <f t="shared" si="127"/>
        <v/>
      </c>
      <c r="I1662" t="str">
        <f t="shared" si="128"/>
        <v/>
      </c>
      <c r="J1662" t="str">
        <f t="shared" si="129"/>
        <v/>
      </c>
    </row>
    <row r="1663" spans="1:10" x14ac:dyDescent="0.25">
      <c r="A1663" s="1">
        <f>'OHL indexes'!A1663</f>
        <v>40477</v>
      </c>
      <c r="B1663">
        <f>E1662*'OHL indexes'!C1663/'OHL indexes'!B1662</f>
        <v>53044.915024660826</v>
      </c>
      <c r="C1663">
        <f>E1662*'OHL indexes'!D1663/'OHL indexes'!B1662</f>
        <v>53431.558986184253</v>
      </c>
      <c r="D1663">
        <f>E1662*'OHL indexes'!E1663/'OHL indexes'!B1662</f>
        <v>52271.576497077389</v>
      </c>
      <c r="E1663">
        <f>Master!K1665</f>
        <v>52922.975323252009</v>
      </c>
      <c r="F1663" t="str">
        <f t="shared" si="125"/>
        <v/>
      </c>
      <c r="G1663" t="str">
        <f t="shared" si="126"/>
        <v/>
      </c>
      <c r="H1663" t="str">
        <f t="shared" si="127"/>
        <v/>
      </c>
      <c r="I1663" t="str">
        <f t="shared" si="128"/>
        <v/>
      </c>
      <c r="J1663" t="str">
        <f t="shared" si="129"/>
        <v/>
      </c>
    </row>
    <row r="1664" spans="1:10" x14ac:dyDescent="0.25">
      <c r="A1664" s="1">
        <f>'OHL indexes'!A1664</f>
        <v>40478</v>
      </c>
      <c r="B1664">
        <f>E1663*'OHL indexes'!C1664/'OHL indexes'!B1663</f>
        <v>53914.142535881612</v>
      </c>
      <c r="C1664">
        <f>E1663*'OHL indexes'!D1664/'OHL indexes'!B1663</f>
        <v>56106.759053961665</v>
      </c>
      <c r="D1664">
        <f>E1663*'OHL indexes'!E1664/'OHL indexes'!B1663</f>
        <v>53577.756971683142</v>
      </c>
      <c r="E1664">
        <f>Master!K1666</f>
        <v>53913.021794432221</v>
      </c>
      <c r="F1664" t="str">
        <f t="shared" si="125"/>
        <v/>
      </c>
      <c r="G1664" t="str">
        <f t="shared" si="126"/>
        <v/>
      </c>
      <c r="H1664" t="str">
        <f t="shared" si="127"/>
        <v/>
      </c>
      <c r="I1664" t="str">
        <f t="shared" si="128"/>
        <v/>
      </c>
      <c r="J1664" t="str">
        <f t="shared" si="129"/>
        <v/>
      </c>
    </row>
    <row r="1665" spans="1:10" x14ac:dyDescent="0.25">
      <c r="A1665" s="1">
        <f>'OHL indexes'!A1665</f>
        <v>40479</v>
      </c>
      <c r="B1665">
        <f>E1664*'OHL indexes'!C1665/'OHL indexes'!B1664</f>
        <v>52992.747116049068</v>
      </c>
      <c r="C1665">
        <f>E1664*'OHL indexes'!D1665/'OHL indexes'!B1664</f>
        <v>54608.597948670533</v>
      </c>
      <c r="D1665">
        <f>E1664*'OHL indexes'!E1665/'OHL indexes'!B1664</f>
        <v>52598.354525758557</v>
      </c>
      <c r="E1665">
        <f>Master!K1667</f>
        <v>53816.300118609455</v>
      </c>
      <c r="F1665" t="str">
        <f t="shared" si="125"/>
        <v/>
      </c>
      <c r="G1665" t="str">
        <f t="shared" si="126"/>
        <v/>
      </c>
      <c r="H1665" t="str">
        <f t="shared" si="127"/>
        <v/>
      </c>
      <c r="I1665" t="str">
        <f t="shared" si="128"/>
        <v/>
      </c>
      <c r="J1665" t="str">
        <f t="shared" si="129"/>
        <v/>
      </c>
    </row>
    <row r="1666" spans="1:10" x14ac:dyDescent="0.25">
      <c r="A1666" s="1">
        <f>'OHL indexes'!A1666</f>
        <v>40480</v>
      </c>
      <c r="B1666">
        <f>E1665*'OHL indexes'!C1666/'OHL indexes'!B1665</f>
        <v>53774.70622469754</v>
      </c>
      <c r="C1666">
        <f>E1665*'OHL indexes'!D1666/'OHL indexes'!B1665</f>
        <v>54487.748020390703</v>
      </c>
      <c r="D1666">
        <f>E1665*'OHL indexes'!E1666/'OHL indexes'!B1665</f>
        <v>53418.197977061995</v>
      </c>
      <c r="E1666">
        <f>Master!K1668</f>
        <v>53773.597754528913</v>
      </c>
      <c r="F1666" t="str">
        <f t="shared" si="125"/>
        <v/>
      </c>
      <c r="G1666" t="str">
        <f t="shared" si="126"/>
        <v/>
      </c>
      <c r="H1666" t="str">
        <f t="shared" si="127"/>
        <v/>
      </c>
      <c r="I1666" t="str">
        <f t="shared" si="128"/>
        <v/>
      </c>
      <c r="J1666" t="str">
        <f t="shared" si="129"/>
        <v/>
      </c>
    </row>
    <row r="1667" spans="1:10" x14ac:dyDescent="0.25">
      <c r="A1667" s="1">
        <f>'OHL indexes'!A1667</f>
        <v>40483</v>
      </c>
      <c r="B1667">
        <f>E1666*'OHL indexes'!C1667/'OHL indexes'!B1666</f>
        <v>53135.41016487965</v>
      </c>
      <c r="C1667">
        <f>E1666*'OHL indexes'!D1667/'OHL indexes'!B1666</f>
        <v>54742.706797998304</v>
      </c>
      <c r="D1667">
        <f>E1666*'OHL indexes'!E1667/'OHL indexes'!B1666</f>
        <v>52379.021884691574</v>
      </c>
      <c r="E1667">
        <f>Master!K1669</f>
        <v>53439.35167795718</v>
      </c>
      <c r="F1667" t="str">
        <f t="shared" si="125"/>
        <v/>
      </c>
      <c r="G1667" t="str">
        <f t="shared" si="126"/>
        <v/>
      </c>
      <c r="H1667" t="str">
        <f t="shared" si="127"/>
        <v/>
      </c>
      <c r="I1667" t="str">
        <f t="shared" si="128"/>
        <v/>
      </c>
      <c r="J1667" t="str">
        <f t="shared" si="129"/>
        <v/>
      </c>
    </row>
    <row r="1668" spans="1:10" x14ac:dyDescent="0.25">
      <c r="A1668" s="1">
        <f>'OHL indexes'!A1668</f>
        <v>40484</v>
      </c>
      <c r="B1668">
        <f>E1667*'OHL indexes'!C1668/'OHL indexes'!B1667</f>
        <v>52916.518821114703</v>
      </c>
      <c r="C1668">
        <f>E1667*'OHL indexes'!D1668/'OHL indexes'!B1667</f>
        <v>53151.511534484322</v>
      </c>
      <c r="D1668">
        <f>E1667*'OHL indexes'!E1668/'OHL indexes'!B1667</f>
        <v>52082.369317622804</v>
      </c>
      <c r="E1668">
        <f>Master!K1670</f>
        <v>52251.638836745522</v>
      </c>
      <c r="F1668" t="str">
        <f t="shared" si="125"/>
        <v/>
      </c>
      <c r="G1668" t="str">
        <f t="shared" si="126"/>
        <v/>
      </c>
      <c r="H1668" t="str">
        <f t="shared" si="127"/>
        <v/>
      </c>
      <c r="I1668" t="str">
        <f t="shared" si="128"/>
        <v/>
      </c>
      <c r="J1668" t="str">
        <f t="shared" si="129"/>
        <v/>
      </c>
    </row>
    <row r="1669" spans="1:10" x14ac:dyDescent="0.25">
      <c r="A1669" s="1">
        <f>'OHL indexes'!A1669</f>
        <v>40485</v>
      </c>
      <c r="B1669">
        <f>E1668*'OHL indexes'!C1669/'OHL indexes'!B1668</f>
        <v>52543.544889731842</v>
      </c>
      <c r="C1669">
        <f>E1668*'OHL indexes'!D1669/'OHL indexes'!B1668</f>
        <v>53302.515805902731</v>
      </c>
      <c r="D1669">
        <f>E1668*'OHL indexes'!E1669/'OHL indexes'!B1668</f>
        <v>49040.646956551864</v>
      </c>
      <c r="E1669">
        <f>Master!K1671</f>
        <v>49214.758647848917</v>
      </c>
      <c r="F1669" t="str">
        <f t="shared" si="125"/>
        <v/>
      </c>
      <c r="G1669" t="str">
        <f t="shared" si="126"/>
        <v/>
      </c>
      <c r="H1669" t="str">
        <f t="shared" si="127"/>
        <v/>
      </c>
      <c r="I1669" t="str">
        <f t="shared" si="128"/>
        <v/>
      </c>
      <c r="J1669" t="str">
        <f t="shared" si="129"/>
        <v/>
      </c>
    </row>
    <row r="1670" spans="1:10" x14ac:dyDescent="0.25">
      <c r="A1670" s="1">
        <f>'OHL indexes'!A1670</f>
        <v>40486</v>
      </c>
      <c r="B1670">
        <f>E1669*'OHL indexes'!C1670/'OHL indexes'!B1669</f>
        <v>47642.163075449957</v>
      </c>
      <c r="C1670">
        <f>E1669*'OHL indexes'!D1670/'OHL indexes'!B1669</f>
        <v>47769.835595057106</v>
      </c>
      <c r="D1670">
        <f>E1669*'OHL indexes'!E1670/'OHL indexes'!B1669</f>
        <v>45825.833655930968</v>
      </c>
      <c r="E1670">
        <f>Master!K1672</f>
        <v>46132.443334120457</v>
      </c>
      <c r="F1670" t="str">
        <f t="shared" ref="F1670:F1733" si="130">IF(AND(B1670&lt;D1670,ABS(D1670/B1670-1)&gt;E$1),D1670/B1670-1,"")</f>
        <v/>
      </c>
      <c r="G1670" t="str">
        <f t="shared" ref="G1670:G1733" si="131">IF(AND(B1670&gt;C1670,ABS(C1670/B1670-1)&gt;E$1),C1670/B1670-1,"")</f>
        <v/>
      </c>
      <c r="H1670" t="str">
        <f t="shared" ref="H1670:H1733" si="132">IF(AND(D1670&gt;C1670,ABS(D1670/C1670-1)&gt;E$1),D1670/C1670-1,"")</f>
        <v/>
      </c>
      <c r="I1670" t="str">
        <f t="shared" ref="I1670:I1733" si="133">IF(AND(E1670&lt;D1670,ABS(D1670/E1670-1)&gt;E$1),D1670/E1670-1,"")</f>
        <v/>
      </c>
      <c r="J1670" t="str">
        <f t="shared" ref="J1670:J1733" si="134">IF(AND(E1670&gt;C1670,ABS(C1670/E1670-1)&gt;E$1),C1670/E1670-1,"")</f>
        <v/>
      </c>
    </row>
    <row r="1671" spans="1:10" x14ac:dyDescent="0.25">
      <c r="A1671" s="1">
        <f>'OHL indexes'!A1671</f>
        <v>40487</v>
      </c>
      <c r="B1671">
        <f>E1670*'OHL indexes'!C1671/'OHL indexes'!B1670</f>
        <v>46132.443334120457</v>
      </c>
      <c r="C1671">
        <f>E1670*'OHL indexes'!D1671/'OHL indexes'!B1670</f>
        <v>46409.233238458764</v>
      </c>
      <c r="D1671">
        <f>E1670*'OHL indexes'!E1671/'OHL indexes'!B1670</f>
        <v>45348.188407763279</v>
      </c>
      <c r="E1671">
        <f>Master!K1673</f>
        <v>46108.400943381348</v>
      </c>
      <c r="F1671" t="str">
        <f t="shared" si="130"/>
        <v/>
      </c>
      <c r="G1671" t="str">
        <f t="shared" si="131"/>
        <v/>
      </c>
      <c r="H1671" t="str">
        <f t="shared" si="132"/>
        <v/>
      </c>
      <c r="I1671" t="str">
        <f t="shared" si="133"/>
        <v/>
      </c>
      <c r="J1671" t="str">
        <f t="shared" si="134"/>
        <v/>
      </c>
    </row>
    <row r="1672" spans="1:10" x14ac:dyDescent="0.25">
      <c r="A1672" s="1">
        <f>'OHL indexes'!A1672</f>
        <v>40490</v>
      </c>
      <c r="B1672">
        <f>E1671*'OHL indexes'!C1672/'OHL indexes'!B1671</f>
        <v>46498.179014678877</v>
      </c>
      <c r="C1672">
        <f>E1671*'OHL indexes'!D1672/'OHL indexes'!B1671</f>
        <v>47665.211339773479</v>
      </c>
      <c r="D1672">
        <f>E1671*'OHL indexes'!E1672/'OHL indexes'!B1671</f>
        <v>46114.143017635652</v>
      </c>
      <c r="E1672">
        <f>Master!K1674</f>
        <v>46374.883692545911</v>
      </c>
      <c r="F1672" t="str">
        <f t="shared" si="130"/>
        <v/>
      </c>
      <c r="G1672" t="str">
        <f t="shared" si="131"/>
        <v/>
      </c>
      <c r="H1672" t="str">
        <f t="shared" si="132"/>
        <v/>
      </c>
      <c r="I1672" t="str">
        <f t="shared" si="133"/>
        <v/>
      </c>
      <c r="J1672" t="str">
        <f t="shared" si="134"/>
        <v/>
      </c>
    </row>
    <row r="1673" spans="1:10" x14ac:dyDescent="0.25">
      <c r="A1673" s="1">
        <f>'OHL indexes'!A1673</f>
        <v>40491</v>
      </c>
      <c r="B1673">
        <f>E1672*'OHL indexes'!C1673/'OHL indexes'!B1672</f>
        <v>45565.689889627858</v>
      </c>
      <c r="C1673">
        <f>E1672*'OHL indexes'!D1673/'OHL indexes'!B1672</f>
        <v>47491.799794985738</v>
      </c>
      <c r="D1673">
        <f>E1672*'OHL indexes'!E1673/'OHL indexes'!B1672</f>
        <v>45189.573615265792</v>
      </c>
      <c r="E1673">
        <f>Master!K1675</f>
        <v>46590.461670145123</v>
      </c>
      <c r="F1673" t="str">
        <f t="shared" si="130"/>
        <v/>
      </c>
      <c r="G1673" t="str">
        <f t="shared" si="131"/>
        <v/>
      </c>
      <c r="H1673" t="str">
        <f t="shared" si="132"/>
        <v/>
      </c>
      <c r="I1673" t="str">
        <f t="shared" si="133"/>
        <v/>
      </c>
      <c r="J1673" t="str">
        <f t="shared" si="134"/>
        <v/>
      </c>
    </row>
    <row r="1674" spans="1:10" x14ac:dyDescent="0.25">
      <c r="A1674" s="1">
        <f>'OHL indexes'!A1674</f>
        <v>40492</v>
      </c>
      <c r="B1674">
        <f>E1673*'OHL indexes'!C1674/'OHL indexes'!B1673</f>
        <v>46647.143310120817</v>
      </c>
      <c r="C1674">
        <f>E1673*'OHL indexes'!D1674/'OHL indexes'!B1673</f>
        <v>48098.127531667393</v>
      </c>
      <c r="D1674">
        <f>E1673*'OHL indexes'!E1674/'OHL indexes'!B1673</f>
        <v>45643.921280671428</v>
      </c>
      <c r="E1674">
        <f>Master!K1676</f>
        <v>46107.711759254555</v>
      </c>
      <c r="F1674" t="str">
        <f t="shared" si="130"/>
        <v/>
      </c>
      <c r="G1674" t="str">
        <f t="shared" si="131"/>
        <v/>
      </c>
      <c r="H1674" t="str">
        <f t="shared" si="132"/>
        <v/>
      </c>
      <c r="I1674" t="str">
        <f t="shared" si="133"/>
        <v/>
      </c>
      <c r="J1674" t="str">
        <f t="shared" si="134"/>
        <v/>
      </c>
    </row>
    <row r="1675" spans="1:10" x14ac:dyDescent="0.25">
      <c r="A1675" s="1">
        <f>'OHL indexes'!A1675</f>
        <v>40493</v>
      </c>
      <c r="B1675">
        <f>E1674*'OHL indexes'!C1675/'OHL indexes'!B1674</f>
        <v>47415.403867534333</v>
      </c>
      <c r="C1675">
        <f>E1674*'OHL indexes'!D1675/'OHL indexes'!B1674</f>
        <v>47717.546681790955</v>
      </c>
      <c r="D1675">
        <f>E1674*'OHL indexes'!E1675/'OHL indexes'!B1674</f>
        <v>46288.071746569469</v>
      </c>
      <c r="E1675">
        <f>Master!K1677</f>
        <v>46512.567812891597</v>
      </c>
      <c r="F1675" t="str">
        <f t="shared" si="130"/>
        <v/>
      </c>
      <c r="G1675" t="str">
        <f t="shared" si="131"/>
        <v/>
      </c>
      <c r="H1675" t="str">
        <f t="shared" si="132"/>
        <v/>
      </c>
      <c r="I1675" t="str">
        <f t="shared" si="133"/>
        <v/>
      </c>
      <c r="J1675" t="str">
        <f t="shared" si="134"/>
        <v/>
      </c>
    </row>
    <row r="1676" spans="1:10" x14ac:dyDescent="0.25">
      <c r="A1676" s="1">
        <f>'OHL indexes'!A1676</f>
        <v>40494</v>
      </c>
      <c r="B1676">
        <f>E1675*'OHL indexes'!C1676/'OHL indexes'!B1675</f>
        <v>47555.650791912863</v>
      </c>
      <c r="C1676">
        <f>E1675*'OHL indexes'!D1676/'OHL indexes'!B1675</f>
        <v>49563.311110876741</v>
      </c>
      <c r="D1676">
        <f>E1675*'OHL indexes'!E1676/'OHL indexes'!B1675</f>
        <v>46484.519245321288</v>
      </c>
      <c r="E1676">
        <f>Master!K1678</f>
        <v>49270.651672067739</v>
      </c>
      <c r="F1676" t="str">
        <f t="shared" si="130"/>
        <v/>
      </c>
      <c r="G1676" t="str">
        <f t="shared" si="131"/>
        <v/>
      </c>
      <c r="H1676" t="str">
        <f t="shared" si="132"/>
        <v/>
      </c>
      <c r="I1676" t="str">
        <f t="shared" si="133"/>
        <v/>
      </c>
      <c r="J1676" t="str">
        <f t="shared" si="134"/>
        <v/>
      </c>
    </row>
    <row r="1677" spans="1:10" x14ac:dyDescent="0.25">
      <c r="A1677" s="1">
        <f>'OHL indexes'!A1677</f>
        <v>40497</v>
      </c>
      <c r="B1677">
        <f>E1676*'OHL indexes'!C1677/'OHL indexes'!B1676</f>
        <v>47830.042439101358</v>
      </c>
      <c r="C1677">
        <f>E1676*'OHL indexes'!D1677/'OHL indexes'!B1676</f>
        <v>48689.941561673942</v>
      </c>
      <c r="D1677">
        <f>E1676*'OHL indexes'!E1677/'OHL indexes'!B1676</f>
        <v>46764.678008535258</v>
      </c>
      <c r="E1677">
        <f>Master!K1679</f>
        <v>48530.552946135467</v>
      </c>
      <c r="F1677" t="str">
        <f t="shared" si="130"/>
        <v/>
      </c>
      <c r="G1677" t="str">
        <f t="shared" si="131"/>
        <v/>
      </c>
      <c r="H1677" t="str">
        <f t="shared" si="132"/>
        <v/>
      </c>
      <c r="I1677" t="str">
        <f t="shared" si="133"/>
        <v/>
      </c>
      <c r="J1677" t="str">
        <f t="shared" si="134"/>
        <v/>
      </c>
    </row>
    <row r="1678" spans="1:10" x14ac:dyDescent="0.25">
      <c r="A1678" s="1">
        <f>'OHL indexes'!A1678</f>
        <v>40498</v>
      </c>
      <c r="B1678">
        <f>E1677*'OHL indexes'!C1678/'OHL indexes'!B1677</f>
        <v>49141.618070572928</v>
      </c>
      <c r="C1678">
        <f>E1677*'OHL indexes'!D1678/'OHL indexes'!B1677</f>
        <v>51977.028023261053</v>
      </c>
      <c r="D1678">
        <f>E1677*'OHL indexes'!E1678/'OHL indexes'!B1677</f>
        <v>49113.850429690901</v>
      </c>
      <c r="E1678">
        <f>Master!K1680</f>
        <v>50601.609564624341</v>
      </c>
      <c r="F1678" t="str">
        <f t="shared" si="130"/>
        <v/>
      </c>
      <c r="G1678" t="str">
        <f t="shared" si="131"/>
        <v/>
      </c>
      <c r="H1678" t="str">
        <f t="shared" si="132"/>
        <v/>
      </c>
      <c r="I1678" t="str">
        <f t="shared" si="133"/>
        <v/>
      </c>
      <c r="J1678" t="str">
        <f t="shared" si="134"/>
        <v/>
      </c>
    </row>
    <row r="1679" spans="1:10" x14ac:dyDescent="0.25">
      <c r="A1679" s="1">
        <f>'OHL indexes'!A1679</f>
        <v>40499</v>
      </c>
      <c r="B1679">
        <f>E1678*'OHL indexes'!C1679/'OHL indexes'!B1678</f>
        <v>49935.809227577243</v>
      </c>
      <c r="C1679">
        <f>E1678*'OHL indexes'!D1679/'OHL indexes'!B1678</f>
        <v>50379.676118941978</v>
      </c>
      <c r="D1679">
        <f>E1678*'OHL indexes'!E1679/'OHL indexes'!B1678</f>
        <v>48382.249819121811</v>
      </c>
      <c r="E1679">
        <f>Master!K1681</f>
        <v>49490.895591871958</v>
      </c>
      <c r="F1679" t="str">
        <f t="shared" si="130"/>
        <v/>
      </c>
      <c r="G1679" t="str">
        <f t="shared" si="131"/>
        <v/>
      </c>
      <c r="H1679" t="str">
        <f t="shared" si="132"/>
        <v/>
      </c>
      <c r="I1679" t="str">
        <f t="shared" si="133"/>
        <v/>
      </c>
      <c r="J1679" t="str">
        <f t="shared" si="134"/>
        <v/>
      </c>
    </row>
    <row r="1680" spans="1:10" x14ac:dyDescent="0.25">
      <c r="A1680" s="1">
        <f>'OHL indexes'!A1680</f>
        <v>40500</v>
      </c>
      <c r="B1680">
        <f>E1679*'OHL indexes'!C1680/'OHL indexes'!B1679</f>
        <v>47610.72880959684</v>
      </c>
      <c r="C1680">
        <f>E1679*'OHL indexes'!D1680/'OHL indexes'!B1679</f>
        <v>47629.138512589387</v>
      </c>
      <c r="D1680">
        <f>E1679*'OHL indexes'!E1680/'OHL indexes'!B1679</f>
        <v>45969.609997635729</v>
      </c>
      <c r="E1680">
        <f>Master!K1682</f>
        <v>46102.005708232893</v>
      </c>
      <c r="F1680" t="str">
        <f t="shared" si="130"/>
        <v/>
      </c>
      <c r="G1680" t="str">
        <f t="shared" si="131"/>
        <v/>
      </c>
      <c r="H1680" t="str">
        <f t="shared" si="132"/>
        <v/>
      </c>
      <c r="I1680" t="str">
        <f t="shared" si="133"/>
        <v/>
      </c>
      <c r="J1680" t="str">
        <f t="shared" si="134"/>
        <v/>
      </c>
    </row>
    <row r="1681" spans="1:10" x14ac:dyDescent="0.25">
      <c r="A1681" s="1">
        <f>'OHL indexes'!A1681</f>
        <v>40501</v>
      </c>
      <c r="B1681">
        <f>E1680*'OHL indexes'!C1681/'OHL indexes'!B1680</f>
        <v>46540.287555405288</v>
      </c>
      <c r="C1681">
        <f>E1680*'OHL indexes'!D1681/'OHL indexes'!B1680</f>
        <v>47937.317265126403</v>
      </c>
      <c r="D1681">
        <f>E1680*'OHL indexes'!E1681/'OHL indexes'!B1680</f>
        <v>45316.754946621746</v>
      </c>
      <c r="E1681">
        <f>Master!K1683</f>
        <v>45544.069776163444</v>
      </c>
      <c r="F1681" t="str">
        <f t="shared" si="130"/>
        <v/>
      </c>
      <c r="G1681" t="str">
        <f t="shared" si="131"/>
        <v/>
      </c>
      <c r="H1681" t="str">
        <f t="shared" si="132"/>
        <v/>
      </c>
      <c r="I1681" t="str">
        <f t="shared" si="133"/>
        <v/>
      </c>
      <c r="J1681" t="str">
        <f t="shared" si="134"/>
        <v/>
      </c>
    </row>
    <row r="1682" spans="1:10" x14ac:dyDescent="0.25">
      <c r="A1682" s="1">
        <f>'OHL indexes'!A1682</f>
        <v>40504</v>
      </c>
      <c r="B1682">
        <f>E1681*'OHL indexes'!C1682/'OHL indexes'!B1681</f>
        <v>46278.651546746725</v>
      </c>
      <c r="C1682">
        <f>E1681*'OHL indexes'!D1682/'OHL indexes'!B1681</f>
        <v>46605.129524027303</v>
      </c>
      <c r="D1682">
        <f>E1681*'OHL indexes'!E1682/'OHL indexes'!B1681</f>
        <v>43908.948914503308</v>
      </c>
      <c r="E1682">
        <f>Master!K1684</f>
        <v>44031.388036794655</v>
      </c>
      <c r="F1682" t="str">
        <f t="shared" si="130"/>
        <v/>
      </c>
      <c r="G1682" t="str">
        <f t="shared" si="131"/>
        <v/>
      </c>
      <c r="H1682" t="str">
        <f t="shared" si="132"/>
        <v/>
      </c>
      <c r="I1682" t="str">
        <f t="shared" si="133"/>
        <v/>
      </c>
      <c r="J1682" t="str">
        <f t="shared" si="134"/>
        <v/>
      </c>
    </row>
    <row r="1683" spans="1:10" x14ac:dyDescent="0.25">
      <c r="A1683" s="1">
        <f>'OHL indexes'!A1683</f>
        <v>40505</v>
      </c>
      <c r="B1683">
        <f>E1682*'OHL indexes'!C1683/'OHL indexes'!B1682</f>
        <v>46228.449129551394</v>
      </c>
      <c r="C1683">
        <f>E1682*'OHL indexes'!D1683/'OHL indexes'!B1682</f>
        <v>47074.863299786084</v>
      </c>
      <c r="D1683">
        <f>E1682*'OHL indexes'!E1683/'OHL indexes'!B1682</f>
        <v>45490.102895495453</v>
      </c>
      <c r="E1683">
        <f>Master!K1685</f>
        <v>46047.409883273671</v>
      </c>
      <c r="F1683" t="str">
        <f t="shared" si="130"/>
        <v/>
      </c>
      <c r="G1683" t="str">
        <f t="shared" si="131"/>
        <v/>
      </c>
      <c r="H1683" t="str">
        <f t="shared" si="132"/>
        <v/>
      </c>
      <c r="I1683" t="str">
        <f t="shared" si="133"/>
        <v/>
      </c>
      <c r="J1683" t="str">
        <f t="shared" si="134"/>
        <v/>
      </c>
    </row>
    <row r="1684" spans="1:10" x14ac:dyDescent="0.25">
      <c r="A1684" s="1">
        <f>'OHL indexes'!A1684</f>
        <v>40506</v>
      </c>
      <c r="B1684">
        <f>E1683*'OHL indexes'!C1684/'OHL indexes'!B1683</f>
        <v>44844.229287635855</v>
      </c>
      <c r="C1684">
        <f>E1683*'OHL indexes'!D1684/'OHL indexes'!B1683</f>
        <v>45041.04258895231</v>
      </c>
      <c r="D1684">
        <f>E1683*'OHL indexes'!E1684/'OHL indexes'!B1683</f>
        <v>43967.570656694945</v>
      </c>
      <c r="E1684">
        <f>Master!K1686</f>
        <v>44074.017957798736</v>
      </c>
      <c r="F1684" t="str">
        <f t="shared" si="130"/>
        <v/>
      </c>
      <c r="G1684" t="str">
        <f t="shared" si="131"/>
        <v/>
      </c>
      <c r="H1684" t="str">
        <f t="shared" si="132"/>
        <v/>
      </c>
      <c r="I1684" t="str">
        <f t="shared" si="133"/>
        <v/>
      </c>
      <c r="J1684" t="str">
        <f t="shared" si="134"/>
        <v/>
      </c>
    </row>
    <row r="1685" spans="1:10" x14ac:dyDescent="0.25">
      <c r="A1685" s="1">
        <f>'OHL indexes'!A1685</f>
        <v>40508</v>
      </c>
      <c r="B1685">
        <f>E1684*'OHL indexes'!C1685/'OHL indexes'!B1684</f>
        <v>45166.553248233642</v>
      </c>
      <c r="C1685">
        <f>E1684*'OHL indexes'!D1685/'OHL indexes'!B1684</f>
        <v>46978.537097816094</v>
      </c>
      <c r="D1685">
        <f>E1684*'OHL indexes'!E1685/'OHL indexes'!B1684</f>
        <v>44553.650330563774</v>
      </c>
      <c r="E1685">
        <f>Master!K1687</f>
        <v>46896.637368988064</v>
      </c>
      <c r="F1685" t="str">
        <f t="shared" si="130"/>
        <v/>
      </c>
      <c r="G1685" t="str">
        <f t="shared" si="131"/>
        <v/>
      </c>
      <c r="H1685" t="str">
        <f t="shared" si="132"/>
        <v/>
      </c>
      <c r="I1685" t="str">
        <f t="shared" si="133"/>
        <v/>
      </c>
      <c r="J1685" t="str">
        <f t="shared" si="134"/>
        <v/>
      </c>
    </row>
    <row r="1686" spans="1:10" x14ac:dyDescent="0.25">
      <c r="A1686" s="1">
        <f>'OHL indexes'!A1686</f>
        <v>40511</v>
      </c>
      <c r="B1686">
        <f>E1685*'OHL indexes'!C1686/'OHL indexes'!B1685</f>
        <v>47245.485128614317</v>
      </c>
      <c r="C1686">
        <f>E1685*'OHL indexes'!D1686/'OHL indexes'!B1685</f>
        <v>49272.382134646847</v>
      </c>
      <c r="D1686">
        <f>E1685*'OHL indexes'!E1686/'OHL indexes'!B1685</f>
        <v>46821.573664224299</v>
      </c>
      <c r="E1686">
        <f>Master!K1688</f>
        <v>47348.558835591532</v>
      </c>
      <c r="F1686" t="str">
        <f t="shared" si="130"/>
        <v/>
      </c>
      <c r="G1686" t="str">
        <f t="shared" si="131"/>
        <v/>
      </c>
      <c r="H1686" t="str">
        <f t="shared" si="132"/>
        <v/>
      </c>
      <c r="I1686" t="str">
        <f t="shared" si="133"/>
        <v/>
      </c>
      <c r="J1686" t="str">
        <f t="shared" si="134"/>
        <v/>
      </c>
    </row>
    <row r="1687" spans="1:10" x14ac:dyDescent="0.25">
      <c r="A1687" s="1">
        <f>'OHL indexes'!A1687</f>
        <v>40512</v>
      </c>
      <c r="B1687">
        <f>E1686*'OHL indexes'!C1687/'OHL indexes'!B1686</f>
        <v>49175.059529862527</v>
      </c>
      <c r="C1687">
        <f>E1686*'OHL indexes'!D1687/'OHL indexes'!B1686</f>
        <v>51036.700308633481</v>
      </c>
      <c r="D1687">
        <f>E1686*'OHL indexes'!E1687/'OHL indexes'!B1686</f>
        <v>48332.05143077243</v>
      </c>
      <c r="E1687">
        <f>Master!K1689</f>
        <v>50719.560397678077</v>
      </c>
      <c r="F1687" t="str">
        <f t="shared" si="130"/>
        <v/>
      </c>
      <c r="G1687" t="str">
        <f t="shared" si="131"/>
        <v/>
      </c>
      <c r="H1687" t="str">
        <f t="shared" si="132"/>
        <v/>
      </c>
      <c r="I1687" t="str">
        <f t="shared" si="133"/>
        <v/>
      </c>
      <c r="J1687" t="str">
        <f t="shared" si="134"/>
        <v/>
      </c>
    </row>
    <row r="1688" spans="1:10" x14ac:dyDescent="0.25">
      <c r="A1688" s="1">
        <f>'OHL indexes'!A1688</f>
        <v>40513</v>
      </c>
      <c r="B1688">
        <f>E1687*'OHL indexes'!C1688/'OHL indexes'!B1687</f>
        <v>48136.371937212876</v>
      </c>
      <c r="C1688">
        <f>E1687*'OHL indexes'!D1688/'OHL indexes'!B1687</f>
        <v>48254.379078649828</v>
      </c>
      <c r="D1688">
        <f>E1687*'OHL indexes'!E1688/'OHL indexes'!B1687</f>
        <v>47139.808200583509</v>
      </c>
      <c r="E1688">
        <f>Master!K1690</f>
        <v>48187.896877738036</v>
      </c>
      <c r="F1688" t="str">
        <f t="shared" si="130"/>
        <v/>
      </c>
      <c r="G1688" t="str">
        <f t="shared" si="131"/>
        <v/>
      </c>
      <c r="H1688" t="str">
        <f t="shared" si="132"/>
        <v/>
      </c>
      <c r="I1688" t="str">
        <f t="shared" si="133"/>
        <v/>
      </c>
      <c r="J1688" t="str">
        <f t="shared" si="134"/>
        <v/>
      </c>
    </row>
    <row r="1689" spans="1:10" x14ac:dyDescent="0.25">
      <c r="A1689" s="1">
        <f>'OHL indexes'!A1689</f>
        <v>40514</v>
      </c>
      <c r="B1689">
        <f>E1688*'OHL indexes'!C1689/'OHL indexes'!B1688</f>
        <v>47439.980530015557</v>
      </c>
      <c r="C1689">
        <f>E1688*'OHL indexes'!D1689/'OHL indexes'!B1688</f>
        <v>47561.751402961519</v>
      </c>
      <c r="D1689">
        <f>E1688*'OHL indexes'!E1689/'OHL indexes'!B1688</f>
        <v>44022.230841117736</v>
      </c>
      <c r="E1689">
        <f>Master!K1691</f>
        <v>44169.21527395134</v>
      </c>
      <c r="F1689" t="str">
        <f t="shared" si="130"/>
        <v/>
      </c>
      <c r="G1689" t="str">
        <f t="shared" si="131"/>
        <v/>
      </c>
      <c r="H1689" t="str">
        <f t="shared" si="132"/>
        <v/>
      </c>
      <c r="I1689" t="str">
        <f t="shared" si="133"/>
        <v/>
      </c>
      <c r="J1689" t="str">
        <f t="shared" si="134"/>
        <v/>
      </c>
    </row>
    <row r="1690" spans="1:10" x14ac:dyDescent="0.25">
      <c r="A1690" s="1">
        <f>'OHL indexes'!A1690</f>
        <v>40515</v>
      </c>
      <c r="B1690">
        <f>E1689*'OHL indexes'!C1690/'OHL indexes'!B1689</f>
        <v>44903.867302065584</v>
      </c>
      <c r="C1690">
        <f>E1689*'OHL indexes'!D1690/'OHL indexes'!B1689</f>
        <v>44951.39141647116</v>
      </c>
      <c r="D1690">
        <f>E1689*'OHL indexes'!E1690/'OHL indexes'!B1689</f>
        <v>42157.150440913232</v>
      </c>
      <c r="E1690">
        <f>Master!K1692</f>
        <v>42461.442955463128</v>
      </c>
      <c r="F1690" t="str">
        <f t="shared" si="130"/>
        <v/>
      </c>
      <c r="G1690" t="str">
        <f t="shared" si="131"/>
        <v/>
      </c>
      <c r="H1690" t="str">
        <f t="shared" si="132"/>
        <v/>
      </c>
      <c r="I1690" t="str">
        <f t="shared" si="133"/>
        <v/>
      </c>
      <c r="J1690" t="str">
        <f t="shared" si="134"/>
        <v/>
      </c>
    </row>
    <row r="1691" spans="1:10" x14ac:dyDescent="0.25">
      <c r="A1691" s="1">
        <f>'OHL indexes'!A1691</f>
        <v>40518</v>
      </c>
      <c r="B1691">
        <f>E1690*'OHL indexes'!C1691/'OHL indexes'!B1690</f>
        <v>42358.383838972914</v>
      </c>
      <c r="C1691">
        <f>E1690*'OHL indexes'!D1691/'OHL indexes'!B1690</f>
        <v>42698.476395573198</v>
      </c>
      <c r="D1691">
        <f>E1690*'OHL indexes'!E1691/'OHL indexes'!B1690</f>
        <v>41265.936981637198</v>
      </c>
      <c r="E1691">
        <f>Master!K1693</f>
        <v>41428.409269262753</v>
      </c>
      <c r="F1691" t="str">
        <f t="shared" si="130"/>
        <v/>
      </c>
      <c r="G1691" t="str">
        <f t="shared" si="131"/>
        <v/>
      </c>
      <c r="H1691" t="str">
        <f t="shared" si="132"/>
        <v/>
      </c>
      <c r="I1691" t="str">
        <f t="shared" si="133"/>
        <v/>
      </c>
      <c r="J1691" t="str">
        <f t="shared" si="134"/>
        <v/>
      </c>
    </row>
    <row r="1692" spans="1:10" x14ac:dyDescent="0.25">
      <c r="A1692" s="1">
        <f>'OHL indexes'!A1692</f>
        <v>40519</v>
      </c>
      <c r="B1692">
        <f>E1691*'OHL indexes'!C1692/'OHL indexes'!B1691</f>
        <v>40199.373032786905</v>
      </c>
      <c r="C1692">
        <f>E1691*'OHL indexes'!D1692/'OHL indexes'!B1691</f>
        <v>41308.928060604041</v>
      </c>
      <c r="D1692">
        <f>E1691*'OHL indexes'!E1692/'OHL indexes'!B1691</f>
        <v>39742.756143762228</v>
      </c>
      <c r="E1692">
        <f>Master!K1694</f>
        <v>41261.136572916781</v>
      </c>
      <c r="F1692" t="str">
        <f t="shared" si="130"/>
        <v/>
      </c>
      <c r="G1692" t="str">
        <f t="shared" si="131"/>
        <v/>
      </c>
      <c r="H1692" t="str">
        <f t="shared" si="132"/>
        <v/>
      </c>
      <c r="I1692" t="str">
        <f t="shared" si="133"/>
        <v/>
      </c>
      <c r="J1692" t="str">
        <f t="shared" si="134"/>
        <v/>
      </c>
    </row>
    <row r="1693" spans="1:10" x14ac:dyDescent="0.25">
      <c r="A1693" s="1">
        <f>'OHL indexes'!A1693</f>
        <v>40520</v>
      </c>
      <c r="B1693">
        <f>E1692*'OHL indexes'!C1693/'OHL indexes'!B1692</f>
        <v>41057.515423600962</v>
      </c>
      <c r="C1693">
        <f>E1692*'OHL indexes'!D1693/'OHL indexes'!B1692</f>
        <v>41736.269438462812</v>
      </c>
      <c r="D1693">
        <f>E1692*'OHL indexes'!E1693/'OHL indexes'!B1692</f>
        <v>39803.460889923641</v>
      </c>
      <c r="E1693">
        <f>Master!K1695</f>
        <v>40030.050330021862</v>
      </c>
      <c r="F1693" t="str">
        <f t="shared" si="130"/>
        <v/>
      </c>
      <c r="G1693" t="str">
        <f t="shared" si="131"/>
        <v/>
      </c>
      <c r="H1693" t="str">
        <f t="shared" si="132"/>
        <v/>
      </c>
      <c r="I1693" t="str">
        <f t="shared" si="133"/>
        <v/>
      </c>
      <c r="J1693" t="str">
        <f t="shared" si="134"/>
        <v/>
      </c>
    </row>
    <row r="1694" spans="1:10" x14ac:dyDescent="0.25">
      <c r="A1694" s="1">
        <f>'OHL indexes'!A1694</f>
        <v>40521</v>
      </c>
      <c r="B1694">
        <f>E1693*'OHL indexes'!C1694/'OHL indexes'!B1693</f>
        <v>39321.108977463489</v>
      </c>
      <c r="C1694">
        <f>E1693*'OHL indexes'!D1694/'OHL indexes'!B1693</f>
        <v>40181.978971692814</v>
      </c>
      <c r="D1694">
        <f>E1693*'OHL indexes'!E1694/'OHL indexes'!B1693</f>
        <v>38991.951316428596</v>
      </c>
      <c r="E1694">
        <f>Master!K1696</f>
        <v>39244.35745458481</v>
      </c>
      <c r="F1694" t="str">
        <f t="shared" si="130"/>
        <v/>
      </c>
      <c r="G1694" t="str">
        <f t="shared" si="131"/>
        <v/>
      </c>
      <c r="H1694" t="str">
        <f t="shared" si="132"/>
        <v/>
      </c>
      <c r="I1694" t="str">
        <f t="shared" si="133"/>
        <v/>
      </c>
      <c r="J1694" t="str">
        <f t="shared" si="134"/>
        <v/>
      </c>
    </row>
    <row r="1695" spans="1:10" x14ac:dyDescent="0.25">
      <c r="A1695" s="1">
        <f>'OHL indexes'!A1695</f>
        <v>40522</v>
      </c>
      <c r="B1695">
        <f>E1694*'OHL indexes'!C1695/'OHL indexes'!B1694</f>
        <v>38975.563255524896</v>
      </c>
      <c r="C1695">
        <f>E1694*'OHL indexes'!D1695/'OHL indexes'!B1694</f>
        <v>39472.838842408193</v>
      </c>
      <c r="D1695">
        <f>E1694*'OHL indexes'!E1695/'OHL indexes'!B1694</f>
        <v>38706.769056464975</v>
      </c>
      <c r="E1695">
        <f>Master!K1697</f>
        <v>39075.557932369957</v>
      </c>
      <c r="F1695" t="str">
        <f t="shared" si="130"/>
        <v/>
      </c>
      <c r="G1695" t="str">
        <f t="shared" si="131"/>
        <v/>
      </c>
      <c r="H1695" t="str">
        <f t="shared" si="132"/>
        <v/>
      </c>
      <c r="I1695" t="str">
        <f t="shared" si="133"/>
        <v/>
      </c>
      <c r="J1695" t="str">
        <f t="shared" si="134"/>
        <v/>
      </c>
    </row>
    <row r="1696" spans="1:10" x14ac:dyDescent="0.25">
      <c r="A1696" s="1">
        <f>'OHL indexes'!A1696</f>
        <v>40525</v>
      </c>
      <c r="B1696">
        <f>E1695*'OHL indexes'!C1696/'OHL indexes'!B1695</f>
        <v>38945.928231134174</v>
      </c>
      <c r="C1696">
        <f>E1695*'OHL indexes'!D1696/'OHL indexes'!B1695</f>
        <v>39819.924077972668</v>
      </c>
      <c r="D1696">
        <f>E1695*'OHL indexes'!E1696/'OHL indexes'!B1695</f>
        <v>38574.579196184408</v>
      </c>
      <c r="E1696">
        <f>Master!K1698</f>
        <v>39574.952260310405</v>
      </c>
      <c r="F1696" t="str">
        <f t="shared" si="130"/>
        <v/>
      </c>
      <c r="G1696" t="str">
        <f t="shared" si="131"/>
        <v/>
      </c>
      <c r="H1696" t="str">
        <f t="shared" si="132"/>
        <v/>
      </c>
      <c r="I1696" t="str">
        <f t="shared" si="133"/>
        <v/>
      </c>
      <c r="J1696" t="str">
        <f t="shared" si="134"/>
        <v/>
      </c>
    </row>
    <row r="1697" spans="1:10" x14ac:dyDescent="0.25">
      <c r="A1697" s="1">
        <f>'OHL indexes'!A1697</f>
        <v>40526</v>
      </c>
      <c r="B1697">
        <f>E1696*'OHL indexes'!C1697/'OHL indexes'!B1696</f>
        <v>39475.0266803704</v>
      </c>
      <c r="C1697">
        <f>E1696*'OHL indexes'!D1697/'OHL indexes'!B1696</f>
        <v>40249.51310496356</v>
      </c>
      <c r="D1697">
        <f>E1696*'OHL indexes'!E1697/'OHL indexes'!B1696</f>
        <v>39250.15621747051</v>
      </c>
      <c r="E1697">
        <f>Master!K1699</f>
        <v>39998.872463841122</v>
      </c>
      <c r="F1697" t="str">
        <f t="shared" si="130"/>
        <v/>
      </c>
      <c r="G1697" t="str">
        <f t="shared" si="131"/>
        <v/>
      </c>
      <c r="H1697" t="str">
        <f t="shared" si="132"/>
        <v/>
      </c>
      <c r="I1697" t="str">
        <f t="shared" si="133"/>
        <v/>
      </c>
      <c r="J1697" t="str">
        <f t="shared" si="134"/>
        <v/>
      </c>
    </row>
    <row r="1698" spans="1:10" x14ac:dyDescent="0.25">
      <c r="A1698" s="1">
        <f>'OHL indexes'!A1698</f>
        <v>40527</v>
      </c>
      <c r="B1698">
        <f>E1697*'OHL indexes'!C1698/'OHL indexes'!B1697</f>
        <v>39978.124627108708</v>
      </c>
      <c r="C1698">
        <f>E1697*'OHL indexes'!D1698/'OHL indexes'!B1697</f>
        <v>40953.096053584792</v>
      </c>
      <c r="D1698">
        <f>E1697*'OHL indexes'!E1698/'OHL indexes'!B1697</f>
        <v>39198.147485927831</v>
      </c>
      <c r="E1698">
        <f>Master!K1700</f>
        <v>40695.037558290504</v>
      </c>
      <c r="F1698" t="str">
        <f t="shared" si="130"/>
        <v/>
      </c>
      <c r="G1698" t="str">
        <f t="shared" si="131"/>
        <v/>
      </c>
      <c r="H1698" t="str">
        <f t="shared" si="132"/>
        <v/>
      </c>
      <c r="I1698" t="str">
        <f t="shared" si="133"/>
        <v/>
      </c>
      <c r="J1698" t="str">
        <f t="shared" si="134"/>
        <v/>
      </c>
    </row>
    <row r="1699" spans="1:10" x14ac:dyDescent="0.25">
      <c r="A1699" s="1">
        <f>'OHL indexes'!A1699</f>
        <v>40528</v>
      </c>
      <c r="B1699">
        <f>E1698*'OHL indexes'!C1699/'OHL indexes'!B1698</f>
        <v>40281.632514557321</v>
      </c>
      <c r="C1699">
        <f>E1698*'OHL indexes'!D1699/'OHL indexes'!B1698</f>
        <v>41091.890226961325</v>
      </c>
      <c r="D1699">
        <f>E1698*'OHL indexes'!E1699/'OHL indexes'!B1698</f>
        <v>39769.01430365644</v>
      </c>
      <c r="E1699">
        <f>Master!K1701</f>
        <v>39983.174979242591</v>
      </c>
      <c r="F1699" t="str">
        <f t="shared" si="130"/>
        <v/>
      </c>
      <c r="G1699" t="str">
        <f t="shared" si="131"/>
        <v/>
      </c>
      <c r="H1699" t="str">
        <f t="shared" si="132"/>
        <v/>
      </c>
      <c r="I1699" t="str">
        <f t="shared" si="133"/>
        <v/>
      </c>
      <c r="J1699" t="str">
        <f t="shared" si="134"/>
        <v/>
      </c>
    </row>
    <row r="1700" spans="1:10" x14ac:dyDescent="0.25">
      <c r="A1700" s="1">
        <f>'OHL indexes'!A1700</f>
        <v>40529</v>
      </c>
      <c r="B1700">
        <f>E1699*'OHL indexes'!C1700/'OHL indexes'!B1699</f>
        <v>39983.174979242591</v>
      </c>
      <c r="C1700">
        <f>E1699*'OHL indexes'!D1700/'OHL indexes'!B1699</f>
        <v>40156.048340671136</v>
      </c>
      <c r="D1700">
        <f>E1699*'OHL indexes'!E1700/'OHL indexes'!B1699</f>
        <v>38931.126480047576</v>
      </c>
      <c r="E1700">
        <f>Master!K1702</f>
        <v>39352.61342062871</v>
      </c>
      <c r="F1700" t="str">
        <f t="shared" si="130"/>
        <v/>
      </c>
      <c r="G1700" t="str">
        <f t="shared" si="131"/>
        <v/>
      </c>
      <c r="H1700" t="str">
        <f t="shared" si="132"/>
        <v/>
      </c>
      <c r="I1700" t="str">
        <f t="shared" si="133"/>
        <v/>
      </c>
      <c r="J1700" t="str">
        <f t="shared" si="134"/>
        <v/>
      </c>
    </row>
    <row r="1701" spans="1:10" x14ac:dyDescent="0.25">
      <c r="A1701" s="1">
        <f>'OHL indexes'!A1701</f>
        <v>40532</v>
      </c>
      <c r="B1701">
        <f>E1700*'OHL indexes'!C1701/'OHL indexes'!B1700</f>
        <v>38656.765115495342</v>
      </c>
      <c r="C1701">
        <f>E1700*'OHL indexes'!D1701/'OHL indexes'!B1700</f>
        <v>39295.30202301668</v>
      </c>
      <c r="D1701">
        <f>E1700*'OHL indexes'!E1701/'OHL indexes'!B1700</f>
        <v>38001.82825336633</v>
      </c>
      <c r="E1701">
        <f>Master!K1703</f>
        <v>38130.500573320787</v>
      </c>
      <c r="F1701" t="str">
        <f t="shared" si="130"/>
        <v/>
      </c>
      <c r="G1701" t="str">
        <f t="shared" si="131"/>
        <v/>
      </c>
      <c r="H1701" t="str">
        <f t="shared" si="132"/>
        <v/>
      </c>
      <c r="I1701" t="str">
        <f t="shared" si="133"/>
        <v/>
      </c>
      <c r="J1701" t="str">
        <f t="shared" si="134"/>
        <v/>
      </c>
    </row>
    <row r="1702" spans="1:10" x14ac:dyDescent="0.25">
      <c r="A1702" s="1">
        <f>'OHL indexes'!A1702</f>
        <v>40533</v>
      </c>
      <c r="B1702">
        <f>E1701*'OHL indexes'!C1702/'OHL indexes'!B1701</f>
        <v>37268.163366116627</v>
      </c>
      <c r="C1702">
        <f>E1701*'OHL indexes'!D1702/'OHL indexes'!B1701</f>
        <v>37857.962800321955</v>
      </c>
      <c r="D1702">
        <f>E1701*'OHL indexes'!E1702/'OHL indexes'!B1701</f>
        <v>37162.392633892174</v>
      </c>
      <c r="E1702">
        <f>Master!K1704</f>
        <v>37381.265819468703</v>
      </c>
      <c r="F1702" t="str">
        <f t="shared" si="130"/>
        <v/>
      </c>
      <c r="G1702" t="str">
        <f t="shared" si="131"/>
        <v/>
      </c>
      <c r="H1702" t="str">
        <f t="shared" si="132"/>
        <v/>
      </c>
      <c r="I1702" t="str">
        <f t="shared" si="133"/>
        <v/>
      </c>
      <c r="J1702" t="str">
        <f t="shared" si="134"/>
        <v/>
      </c>
    </row>
    <row r="1703" spans="1:10" x14ac:dyDescent="0.25">
      <c r="A1703" s="1">
        <f>'OHL indexes'!A1703</f>
        <v>40534</v>
      </c>
      <c r="B1703">
        <f>E1702*'OHL indexes'!C1703/'OHL indexes'!B1702</f>
        <v>37284.164272099712</v>
      </c>
      <c r="C1703">
        <f>E1702*'OHL indexes'!D1703/'OHL indexes'!B1702</f>
        <v>37672.545194454317</v>
      </c>
      <c r="D1703">
        <f>E1702*'OHL indexes'!E1703/'OHL indexes'!B1702</f>
        <v>37089.986444483089</v>
      </c>
      <c r="E1703">
        <f>Master!K1705</f>
        <v>37380.480662570844</v>
      </c>
      <c r="F1703" t="str">
        <f t="shared" si="130"/>
        <v/>
      </c>
      <c r="G1703" t="str">
        <f t="shared" si="131"/>
        <v/>
      </c>
      <c r="H1703" t="str">
        <f t="shared" si="132"/>
        <v/>
      </c>
      <c r="I1703" t="str">
        <f t="shared" si="133"/>
        <v/>
      </c>
      <c r="J1703" t="str">
        <f t="shared" si="134"/>
        <v/>
      </c>
    </row>
    <row r="1704" spans="1:10" x14ac:dyDescent="0.25">
      <c r="A1704" s="1">
        <f>'OHL indexes'!A1704</f>
        <v>40535</v>
      </c>
      <c r="B1704">
        <f>E1703*'OHL indexes'!C1704/'OHL indexes'!B1703</f>
        <v>37659.321814535717</v>
      </c>
      <c r="C1704">
        <f>E1703*'OHL indexes'!D1704/'OHL indexes'!B1703</f>
        <v>39278.727935674251</v>
      </c>
      <c r="D1704">
        <f>E1703*'OHL indexes'!E1704/'OHL indexes'!B1703</f>
        <v>37471.642213521307</v>
      </c>
      <c r="E1704">
        <f>Master!K1706</f>
        <v>38500.405477199572</v>
      </c>
      <c r="F1704" t="str">
        <f t="shared" si="130"/>
        <v/>
      </c>
      <c r="G1704" t="str">
        <f t="shared" si="131"/>
        <v/>
      </c>
      <c r="H1704" t="str">
        <f t="shared" si="132"/>
        <v/>
      </c>
      <c r="I1704" t="str">
        <f t="shared" si="133"/>
        <v/>
      </c>
      <c r="J1704" t="str">
        <f t="shared" si="134"/>
        <v/>
      </c>
    </row>
    <row r="1705" spans="1:10" x14ac:dyDescent="0.25">
      <c r="A1705" s="1">
        <f>'OHL indexes'!A1705</f>
        <v>40539</v>
      </c>
      <c r="B1705">
        <f>E1704*'OHL indexes'!C1705/'OHL indexes'!B1704</f>
        <v>38724.564540043873</v>
      </c>
      <c r="C1705">
        <f>E1704*'OHL indexes'!D1705/'OHL indexes'!B1704</f>
        <v>39898.670902800273</v>
      </c>
      <c r="D1705">
        <f>E1704*'OHL indexes'!E1705/'OHL indexes'!B1704</f>
        <v>38703.214854730148</v>
      </c>
      <c r="E1705">
        <f>Master!K1707</f>
        <v>39564.476291670282</v>
      </c>
      <c r="F1705" t="str">
        <f t="shared" si="130"/>
        <v/>
      </c>
      <c r="G1705" t="str">
        <f t="shared" si="131"/>
        <v/>
      </c>
      <c r="H1705" t="str">
        <f t="shared" si="132"/>
        <v/>
      </c>
      <c r="I1705" t="str">
        <f t="shared" si="133"/>
        <v/>
      </c>
      <c r="J1705" t="str">
        <f t="shared" si="134"/>
        <v/>
      </c>
    </row>
    <row r="1706" spans="1:10" x14ac:dyDescent="0.25">
      <c r="A1706" s="1">
        <f>'OHL indexes'!A1706</f>
        <v>40540</v>
      </c>
      <c r="B1706">
        <f>E1705*'OHL indexes'!C1706/'OHL indexes'!B1705</f>
        <v>39478.327996181244</v>
      </c>
      <c r="C1706">
        <f>E1705*'OHL indexes'!D1706/'OHL indexes'!B1705</f>
        <v>40154.75632806369</v>
      </c>
      <c r="D1706">
        <f>E1705*'OHL indexes'!E1706/'OHL indexes'!B1705</f>
        <v>39172.034173744534</v>
      </c>
      <c r="E1706">
        <f>Master!K1708</f>
        <v>39771.094386261429</v>
      </c>
      <c r="F1706" t="str">
        <f t="shared" si="130"/>
        <v/>
      </c>
      <c r="G1706" t="str">
        <f t="shared" si="131"/>
        <v/>
      </c>
      <c r="H1706" t="str">
        <f t="shared" si="132"/>
        <v/>
      </c>
      <c r="I1706" t="str">
        <f t="shared" si="133"/>
        <v/>
      </c>
      <c r="J1706" t="str">
        <f t="shared" si="134"/>
        <v/>
      </c>
    </row>
    <row r="1707" spans="1:10" x14ac:dyDescent="0.25">
      <c r="A1707" s="1">
        <f>'OHL indexes'!A1707</f>
        <v>40541</v>
      </c>
      <c r="B1707">
        <f>E1706*'OHL indexes'!C1707/'OHL indexes'!B1706</f>
        <v>39696.922768305652</v>
      </c>
      <c r="C1707">
        <f>E1706*'OHL indexes'!D1707/'OHL indexes'!B1706</f>
        <v>39771.094386261429</v>
      </c>
      <c r="D1707">
        <f>E1706*'OHL indexes'!E1707/'OHL indexes'!B1706</f>
        <v>39071.693417901231</v>
      </c>
      <c r="E1707">
        <f>Master!K1709</f>
        <v>39304.066207744996</v>
      </c>
      <c r="F1707" t="str">
        <f t="shared" si="130"/>
        <v/>
      </c>
      <c r="G1707" t="str">
        <f t="shared" si="131"/>
        <v/>
      </c>
      <c r="H1707" t="str">
        <f t="shared" si="132"/>
        <v/>
      </c>
      <c r="I1707" t="str">
        <f t="shared" si="133"/>
        <v/>
      </c>
      <c r="J1707" t="str">
        <f t="shared" si="134"/>
        <v/>
      </c>
    </row>
    <row r="1708" spans="1:10" x14ac:dyDescent="0.25">
      <c r="A1708" s="1">
        <f>'OHL indexes'!A1708</f>
        <v>40542</v>
      </c>
      <c r="B1708">
        <f>E1707*'OHL indexes'!C1708/'OHL indexes'!B1707</f>
        <v>39451.774286066866</v>
      </c>
      <c r="C1708">
        <f>E1707*'OHL indexes'!D1708/'OHL indexes'!B1707</f>
        <v>39520.361156708874</v>
      </c>
      <c r="D1708">
        <f>E1707*'OHL indexes'!E1708/'OHL indexes'!B1707</f>
        <v>38760.676304426481</v>
      </c>
      <c r="E1708">
        <f>Master!K1710</f>
        <v>39018.412171333017</v>
      </c>
      <c r="F1708" t="str">
        <f t="shared" si="130"/>
        <v/>
      </c>
      <c r="G1708" t="str">
        <f t="shared" si="131"/>
        <v/>
      </c>
      <c r="H1708" t="str">
        <f t="shared" si="132"/>
        <v/>
      </c>
      <c r="I1708" t="str">
        <f t="shared" si="133"/>
        <v/>
      </c>
      <c r="J1708" t="str">
        <f t="shared" si="134"/>
        <v/>
      </c>
    </row>
    <row r="1709" spans="1:10" x14ac:dyDescent="0.25">
      <c r="A1709" s="1">
        <f>'OHL indexes'!A1709</f>
        <v>40543</v>
      </c>
      <c r="B1709">
        <f>E1708*'OHL indexes'!C1709/'OHL indexes'!B1708</f>
        <v>39207.520271882684</v>
      </c>
      <c r="C1709">
        <f>E1708*'OHL indexes'!D1709/'OHL indexes'!B1708</f>
        <v>39314.679844756269</v>
      </c>
      <c r="D1709">
        <f>E1708*'OHL indexes'!E1709/'OHL indexes'!B1708</f>
        <v>38356.559080977524</v>
      </c>
      <c r="E1709">
        <f>Master!K1711</f>
        <v>38450.356788731813</v>
      </c>
      <c r="F1709" t="str">
        <f t="shared" si="130"/>
        <v/>
      </c>
      <c r="G1709" t="str">
        <f t="shared" si="131"/>
        <v/>
      </c>
      <c r="H1709" t="str">
        <f t="shared" si="132"/>
        <v/>
      </c>
      <c r="I1709" t="str">
        <f t="shared" si="133"/>
        <v/>
      </c>
      <c r="J1709" t="str">
        <f t="shared" si="134"/>
        <v/>
      </c>
    </row>
    <row r="1710" spans="1:10" x14ac:dyDescent="0.25">
      <c r="A1710" s="1">
        <f>'OHL indexes'!A1710</f>
        <v>40546</v>
      </c>
      <c r="B1710">
        <f>E1709*'OHL indexes'!C1710/'OHL indexes'!B1709</f>
        <v>37849.398663055006</v>
      </c>
      <c r="C1710">
        <f>E1709*'OHL indexes'!D1710/'OHL indexes'!B1709</f>
        <v>37959.157513667269</v>
      </c>
      <c r="D1710">
        <f>E1709*'OHL indexes'!E1710/'OHL indexes'!B1709</f>
        <v>36991.359795679477</v>
      </c>
      <c r="E1710">
        <f>Master!K1712</f>
        <v>37805.412220151833</v>
      </c>
      <c r="F1710" t="str">
        <f t="shared" si="130"/>
        <v/>
      </c>
      <c r="G1710" t="str">
        <f t="shared" si="131"/>
        <v/>
      </c>
      <c r="H1710" t="str">
        <f t="shared" si="132"/>
        <v/>
      </c>
      <c r="I1710" t="str">
        <f t="shared" si="133"/>
        <v/>
      </c>
      <c r="J1710" t="str">
        <f t="shared" si="134"/>
        <v/>
      </c>
    </row>
    <row r="1711" spans="1:10" x14ac:dyDescent="0.25">
      <c r="A1711" s="1">
        <f>'OHL indexes'!A1711</f>
        <v>40547</v>
      </c>
      <c r="B1711">
        <f>E1710*'OHL indexes'!C1711/'OHL indexes'!B1710</f>
        <v>37524.83401701918</v>
      </c>
      <c r="C1711">
        <f>E1710*'OHL indexes'!D1711/'OHL indexes'!B1710</f>
        <v>38564.019095798474</v>
      </c>
      <c r="D1711">
        <f>E1710*'OHL indexes'!E1711/'OHL indexes'!B1710</f>
        <v>37071.76134600817</v>
      </c>
      <c r="E1711">
        <f>Master!K1713</f>
        <v>37555.241560005597</v>
      </c>
      <c r="F1711" t="str">
        <f t="shared" si="130"/>
        <v/>
      </c>
      <c r="G1711" t="str">
        <f t="shared" si="131"/>
        <v/>
      </c>
      <c r="H1711" t="str">
        <f t="shared" si="132"/>
        <v/>
      </c>
      <c r="I1711" t="str">
        <f t="shared" si="133"/>
        <v/>
      </c>
      <c r="J1711" t="str">
        <f t="shared" si="134"/>
        <v/>
      </c>
    </row>
    <row r="1712" spans="1:10" x14ac:dyDescent="0.25">
      <c r="A1712" s="1">
        <f>'OHL indexes'!A1712</f>
        <v>40548</v>
      </c>
      <c r="B1712">
        <f>E1711*'OHL indexes'!C1712/'OHL indexes'!B1711</f>
        <v>37694.66845941564</v>
      </c>
      <c r="C1712">
        <f>E1711*'OHL indexes'!D1712/'OHL indexes'!B1711</f>
        <v>38066.524041501623</v>
      </c>
      <c r="D1712">
        <f>E1711*'OHL indexes'!E1712/'OHL indexes'!B1711</f>
        <v>36421.135077485495</v>
      </c>
      <c r="E1712">
        <f>Master!K1714</f>
        <v>36857.314988006983</v>
      </c>
      <c r="F1712" t="str">
        <f t="shared" si="130"/>
        <v/>
      </c>
      <c r="G1712" t="str">
        <f t="shared" si="131"/>
        <v/>
      </c>
      <c r="H1712" t="str">
        <f t="shared" si="132"/>
        <v/>
      </c>
      <c r="I1712" t="str">
        <f t="shared" si="133"/>
        <v/>
      </c>
      <c r="J1712" t="str">
        <f t="shared" si="134"/>
        <v/>
      </c>
    </row>
    <row r="1713" spans="1:10" x14ac:dyDescent="0.25">
      <c r="A1713" s="1">
        <f>'OHL indexes'!A1713</f>
        <v>40549</v>
      </c>
      <c r="B1713">
        <f>E1712*'OHL indexes'!C1713/'OHL indexes'!B1712</f>
        <v>36426.238677804198</v>
      </c>
      <c r="C1713">
        <f>E1712*'OHL indexes'!D1713/'OHL indexes'!B1712</f>
        <v>37257.60193732987</v>
      </c>
      <c r="D1713">
        <f>E1712*'OHL indexes'!E1713/'OHL indexes'!B1712</f>
        <v>36210.687893760689</v>
      </c>
      <c r="E1713">
        <f>Master!K1715</f>
        <v>36764.202746942385</v>
      </c>
      <c r="F1713" t="str">
        <f t="shared" si="130"/>
        <v/>
      </c>
      <c r="G1713" t="str">
        <f t="shared" si="131"/>
        <v/>
      </c>
      <c r="H1713" t="str">
        <f t="shared" si="132"/>
        <v/>
      </c>
      <c r="I1713" t="str">
        <f t="shared" si="133"/>
        <v/>
      </c>
      <c r="J1713" t="str">
        <f t="shared" si="134"/>
        <v/>
      </c>
    </row>
    <row r="1714" spans="1:10" x14ac:dyDescent="0.25">
      <c r="A1714" s="1">
        <f>'OHL indexes'!A1714</f>
        <v>40550</v>
      </c>
      <c r="B1714">
        <f>E1713*'OHL indexes'!C1714/'OHL indexes'!B1713</f>
        <v>36672.417831844519</v>
      </c>
      <c r="C1714">
        <f>E1713*'OHL indexes'!D1714/'OHL indexes'!B1713</f>
        <v>37972.838834498303</v>
      </c>
      <c r="D1714">
        <f>E1713*'OHL indexes'!E1714/'OHL indexes'!B1713</f>
        <v>35881.94108781097</v>
      </c>
      <c r="E1714">
        <f>Master!K1716</f>
        <v>36911.359584145604</v>
      </c>
      <c r="F1714" t="str">
        <f t="shared" si="130"/>
        <v/>
      </c>
      <c r="G1714" t="str">
        <f t="shared" si="131"/>
        <v/>
      </c>
      <c r="H1714" t="str">
        <f t="shared" si="132"/>
        <v/>
      </c>
      <c r="I1714" t="str">
        <f t="shared" si="133"/>
        <v/>
      </c>
      <c r="J1714" t="str">
        <f t="shared" si="134"/>
        <v/>
      </c>
    </row>
    <row r="1715" spans="1:10" x14ac:dyDescent="0.25">
      <c r="A1715" s="1">
        <f>'OHL indexes'!A1715</f>
        <v>40553</v>
      </c>
      <c r="B1715">
        <f>E1714*'OHL indexes'!C1715/'OHL indexes'!B1714</f>
        <v>37519.463998667525</v>
      </c>
      <c r="C1715">
        <f>E1714*'OHL indexes'!D1715/'OHL indexes'!B1714</f>
        <v>38243.092340257739</v>
      </c>
      <c r="D1715">
        <f>E1714*'OHL indexes'!E1715/'OHL indexes'!B1714</f>
        <v>36607.320005210735</v>
      </c>
      <c r="E1715">
        <f>Master!K1717</f>
        <v>36878.707606329583</v>
      </c>
      <c r="F1715" t="str">
        <f t="shared" si="130"/>
        <v/>
      </c>
      <c r="G1715" t="str">
        <f t="shared" si="131"/>
        <v/>
      </c>
      <c r="H1715" t="str">
        <f t="shared" si="132"/>
        <v/>
      </c>
      <c r="I1715" t="str">
        <f t="shared" si="133"/>
        <v/>
      </c>
      <c r="J1715" t="str">
        <f t="shared" si="134"/>
        <v/>
      </c>
    </row>
    <row r="1716" spans="1:10" x14ac:dyDescent="0.25">
      <c r="A1716" s="1">
        <f>'OHL indexes'!A1716</f>
        <v>40554</v>
      </c>
      <c r="B1716">
        <f>E1715*'OHL indexes'!C1716/'OHL indexes'!B1715</f>
        <v>36385.304483947781</v>
      </c>
      <c r="C1716">
        <f>E1715*'OHL indexes'!D1716/'OHL indexes'!B1715</f>
        <v>36606.83963210426</v>
      </c>
      <c r="D1716">
        <f>E1715*'OHL indexes'!E1716/'OHL indexes'!B1715</f>
        <v>35662.335185466756</v>
      </c>
      <c r="E1716">
        <f>Master!K1718</f>
        <v>35740.167012576108</v>
      </c>
      <c r="F1716" t="str">
        <f t="shared" si="130"/>
        <v/>
      </c>
      <c r="G1716" t="str">
        <f t="shared" si="131"/>
        <v/>
      </c>
      <c r="H1716" t="str">
        <f t="shared" si="132"/>
        <v/>
      </c>
      <c r="I1716" t="str">
        <f t="shared" si="133"/>
        <v/>
      </c>
      <c r="J1716" t="str">
        <f t="shared" si="134"/>
        <v/>
      </c>
    </row>
    <row r="1717" spans="1:10" x14ac:dyDescent="0.25">
      <c r="A1717" s="1">
        <f>'OHL indexes'!A1717</f>
        <v>40555</v>
      </c>
      <c r="B1717">
        <f>E1716*'OHL indexes'!C1717/'OHL indexes'!B1716</f>
        <v>35178.160142465116</v>
      </c>
      <c r="C1717">
        <f>E1716*'OHL indexes'!D1717/'OHL indexes'!B1716</f>
        <v>35178.160142465116</v>
      </c>
      <c r="D1717">
        <f>E1716*'OHL indexes'!E1717/'OHL indexes'!B1716</f>
        <v>33912.167314269551</v>
      </c>
      <c r="E1717">
        <f>Master!K1719</f>
        <v>34029.465905988465</v>
      </c>
      <c r="F1717" t="str">
        <f t="shared" si="130"/>
        <v/>
      </c>
      <c r="G1717" t="str">
        <f t="shared" si="131"/>
        <v/>
      </c>
      <c r="H1717" t="str">
        <f t="shared" si="132"/>
        <v/>
      </c>
      <c r="I1717" t="str">
        <f t="shared" si="133"/>
        <v/>
      </c>
      <c r="J1717" t="str">
        <f t="shared" si="134"/>
        <v/>
      </c>
    </row>
    <row r="1718" spans="1:10" x14ac:dyDescent="0.25">
      <c r="A1718" s="1">
        <f>'OHL indexes'!A1718</f>
        <v>40556</v>
      </c>
      <c r="B1718">
        <f>E1717*'OHL indexes'!C1718/'OHL indexes'!B1717</f>
        <v>34029.465905988465</v>
      </c>
      <c r="C1718">
        <f>E1717*'OHL indexes'!D1718/'OHL indexes'!B1717</f>
        <v>34520.925668466421</v>
      </c>
      <c r="D1718">
        <f>E1717*'OHL indexes'!E1718/'OHL indexes'!B1717</f>
        <v>33701.826064336492</v>
      </c>
      <c r="E1718">
        <f>Master!K1720</f>
        <v>33790.502714182403</v>
      </c>
      <c r="F1718" t="str">
        <f t="shared" si="130"/>
        <v/>
      </c>
      <c r="G1718" t="str">
        <f t="shared" si="131"/>
        <v/>
      </c>
      <c r="H1718" t="str">
        <f t="shared" si="132"/>
        <v/>
      </c>
      <c r="I1718" t="str">
        <f t="shared" si="133"/>
        <v/>
      </c>
      <c r="J1718" t="str">
        <f t="shared" si="134"/>
        <v/>
      </c>
    </row>
    <row r="1719" spans="1:10" x14ac:dyDescent="0.25">
      <c r="A1719" s="1">
        <f>'OHL indexes'!A1719</f>
        <v>40557</v>
      </c>
      <c r="B1719">
        <f>E1718*'OHL indexes'!C1719/'OHL indexes'!B1718</f>
        <v>34332.809977933299</v>
      </c>
      <c r="C1719">
        <f>E1718*'OHL indexes'!D1719/'OHL indexes'!B1718</f>
        <v>34332.809977933299</v>
      </c>
      <c r="D1719">
        <f>E1718*'OHL indexes'!E1719/'OHL indexes'!B1718</f>
        <v>31984.133406458746</v>
      </c>
      <c r="E1719">
        <f>Master!K1721</f>
        <v>32231.975629942968</v>
      </c>
      <c r="F1719" t="str">
        <f t="shared" si="130"/>
        <v/>
      </c>
      <c r="G1719" t="str">
        <f t="shared" si="131"/>
        <v/>
      </c>
      <c r="H1719" t="str">
        <f t="shared" si="132"/>
        <v/>
      </c>
      <c r="I1719" t="str">
        <f t="shared" si="133"/>
        <v/>
      </c>
      <c r="J1719" t="str">
        <f t="shared" si="134"/>
        <v/>
      </c>
    </row>
    <row r="1720" spans="1:10" x14ac:dyDescent="0.25">
      <c r="A1720" s="1">
        <f>'OHL indexes'!A1720</f>
        <v>40561</v>
      </c>
      <c r="B1720">
        <f>E1719*'OHL indexes'!C1720/'OHL indexes'!B1719</f>
        <v>32393.59068173464</v>
      </c>
      <c r="C1720">
        <f>E1719*'OHL indexes'!D1720/'OHL indexes'!B1719</f>
        <v>32839.294691753872</v>
      </c>
      <c r="D1720">
        <f>E1719*'OHL indexes'!E1720/'OHL indexes'!B1719</f>
        <v>31198.548383142574</v>
      </c>
      <c r="E1720">
        <f>Master!K1722</f>
        <v>31279.292882255766</v>
      </c>
      <c r="F1720" t="str">
        <f t="shared" si="130"/>
        <v/>
      </c>
      <c r="G1720" t="str">
        <f t="shared" si="131"/>
        <v/>
      </c>
      <c r="H1720" t="str">
        <f t="shared" si="132"/>
        <v/>
      </c>
      <c r="I1720" t="str">
        <f t="shared" si="133"/>
        <v/>
      </c>
      <c r="J1720" t="str">
        <f t="shared" si="134"/>
        <v/>
      </c>
    </row>
    <row r="1721" spans="1:10" x14ac:dyDescent="0.25">
      <c r="A1721" s="1">
        <f>'OHL indexes'!A1721</f>
        <v>40562</v>
      </c>
      <c r="B1721">
        <f>E1720*'OHL indexes'!C1721/'OHL indexes'!B1720</f>
        <v>31542.14408294699</v>
      </c>
      <c r="C1721">
        <f>E1720*'OHL indexes'!D1721/'OHL indexes'!B1720</f>
        <v>33644.953688476788</v>
      </c>
      <c r="D1721">
        <f>E1720*'OHL indexes'!E1721/'OHL indexes'!B1720</f>
        <v>31279.292882255766</v>
      </c>
      <c r="E1721">
        <f>Master!K1723</f>
        <v>32855.737694064002</v>
      </c>
      <c r="F1721" t="str">
        <f t="shared" si="130"/>
        <v/>
      </c>
      <c r="G1721" t="str">
        <f t="shared" si="131"/>
        <v/>
      </c>
      <c r="H1721" t="str">
        <f t="shared" si="132"/>
        <v/>
      </c>
      <c r="I1721" t="str">
        <f t="shared" si="133"/>
        <v/>
      </c>
      <c r="J1721" t="str">
        <f t="shared" si="134"/>
        <v/>
      </c>
    </row>
    <row r="1722" spans="1:10" x14ac:dyDescent="0.25">
      <c r="A1722" s="1">
        <f>'OHL indexes'!A1722</f>
        <v>40563</v>
      </c>
      <c r="B1722">
        <f>E1721*'OHL indexes'!C1722/'OHL indexes'!B1721</f>
        <v>33273.890840028012</v>
      </c>
      <c r="C1722">
        <f>E1721*'OHL indexes'!D1722/'OHL indexes'!B1721</f>
        <v>34053.588270579814</v>
      </c>
      <c r="D1722">
        <f>E1721*'OHL indexes'!E1722/'OHL indexes'!B1721</f>
        <v>32494.218658745329</v>
      </c>
      <c r="E1722">
        <f>Master!K1724</f>
        <v>32685.216540328169</v>
      </c>
      <c r="F1722" t="str">
        <f t="shared" si="130"/>
        <v/>
      </c>
      <c r="G1722" t="str">
        <f t="shared" si="131"/>
        <v/>
      </c>
      <c r="H1722" t="str">
        <f t="shared" si="132"/>
        <v/>
      </c>
      <c r="I1722" t="str">
        <f t="shared" si="133"/>
        <v/>
      </c>
      <c r="J1722" t="str">
        <f t="shared" si="134"/>
        <v/>
      </c>
    </row>
    <row r="1723" spans="1:10" x14ac:dyDescent="0.25">
      <c r="A1723" s="1">
        <f>'OHL indexes'!A1723</f>
        <v>40564</v>
      </c>
      <c r="B1723">
        <f>E1722*'OHL indexes'!C1723/'OHL indexes'!B1722</f>
        <v>32243.516577363531</v>
      </c>
      <c r="C1723">
        <f>E1722*'OHL indexes'!D1723/'OHL indexes'!B1722</f>
        <v>33423.10846999786</v>
      </c>
      <c r="D1723">
        <f>E1722*'OHL indexes'!E1723/'OHL indexes'!B1722</f>
        <v>31633.812066921659</v>
      </c>
      <c r="E1723">
        <f>Master!K1725</f>
        <v>33022.311191952911</v>
      </c>
      <c r="F1723" t="str">
        <f t="shared" si="130"/>
        <v/>
      </c>
      <c r="G1723" t="str">
        <f t="shared" si="131"/>
        <v/>
      </c>
      <c r="H1723" t="str">
        <f t="shared" si="132"/>
        <v/>
      </c>
      <c r="I1723" t="str">
        <f t="shared" si="133"/>
        <v/>
      </c>
      <c r="J1723" t="str">
        <f t="shared" si="134"/>
        <v/>
      </c>
    </row>
    <row r="1724" spans="1:10" x14ac:dyDescent="0.25">
      <c r="A1724" s="1">
        <f>'OHL indexes'!A1724</f>
        <v>40567</v>
      </c>
      <c r="B1724">
        <f>E1723*'OHL indexes'!C1724/'OHL indexes'!B1723</f>
        <v>32944.799719228904</v>
      </c>
      <c r="C1724">
        <f>E1723*'OHL indexes'!D1724/'OHL indexes'!B1723</f>
        <v>33353.868410132614</v>
      </c>
      <c r="D1724">
        <f>E1723*'OHL indexes'!E1724/'OHL indexes'!B1723</f>
        <v>32130.121318451835</v>
      </c>
      <c r="E1724">
        <f>Master!K1726</f>
        <v>32245.298563753684</v>
      </c>
      <c r="F1724" t="str">
        <f t="shared" si="130"/>
        <v/>
      </c>
      <c r="G1724" t="str">
        <f t="shared" si="131"/>
        <v/>
      </c>
      <c r="H1724" t="str">
        <f t="shared" si="132"/>
        <v/>
      </c>
      <c r="I1724" t="str">
        <f t="shared" si="133"/>
        <v/>
      </c>
      <c r="J1724" t="str">
        <f t="shared" si="134"/>
        <v/>
      </c>
    </row>
    <row r="1725" spans="1:10" x14ac:dyDescent="0.25">
      <c r="A1725" s="1">
        <f>'OHL indexes'!A1725</f>
        <v>40568</v>
      </c>
      <c r="B1725">
        <f>E1724*'OHL indexes'!C1725/'OHL indexes'!B1724</f>
        <v>32587.788176327627</v>
      </c>
      <c r="C1725">
        <f>E1724*'OHL indexes'!D1725/'OHL indexes'!B1724</f>
        <v>33204.274528195769</v>
      </c>
      <c r="D1725">
        <f>E1724*'OHL indexes'!E1725/'OHL indexes'!B1724</f>
        <v>31800.05701817252</v>
      </c>
      <c r="E1725">
        <f>Master!K1727</f>
        <v>31902.159955286923</v>
      </c>
      <c r="F1725" t="str">
        <f t="shared" si="130"/>
        <v/>
      </c>
      <c r="G1725" t="str">
        <f t="shared" si="131"/>
        <v/>
      </c>
      <c r="H1725" t="str">
        <f t="shared" si="132"/>
        <v/>
      </c>
      <c r="I1725" t="str">
        <f t="shared" si="133"/>
        <v/>
      </c>
      <c r="J1725" t="str">
        <f t="shared" si="134"/>
        <v/>
      </c>
    </row>
    <row r="1726" spans="1:10" x14ac:dyDescent="0.25">
      <c r="A1726" s="1">
        <f>'OHL indexes'!A1726</f>
        <v>40569</v>
      </c>
      <c r="B1726">
        <f>E1725*'OHL indexes'!C1726/'OHL indexes'!B1725</f>
        <v>31519.084104960279</v>
      </c>
      <c r="C1726">
        <f>E1725*'OHL indexes'!D1726/'OHL indexes'!B1725</f>
        <v>31838.31398023248</v>
      </c>
      <c r="D1726">
        <f>E1725*'OHL indexes'!E1726/'OHL indexes'!B1725</f>
        <v>30667.779192025992</v>
      </c>
      <c r="E1726">
        <f>Master!K1728</f>
        <v>30816.160910213621</v>
      </c>
      <c r="F1726" t="str">
        <f t="shared" si="130"/>
        <v/>
      </c>
      <c r="G1726" t="str">
        <f t="shared" si="131"/>
        <v/>
      </c>
      <c r="H1726" t="str">
        <f t="shared" si="132"/>
        <v/>
      </c>
      <c r="I1726" t="str">
        <f t="shared" si="133"/>
        <v/>
      </c>
      <c r="J1726" t="str">
        <f t="shared" si="134"/>
        <v/>
      </c>
    </row>
    <row r="1727" spans="1:10" x14ac:dyDescent="0.25">
      <c r="A1727" s="1">
        <f>'OHL indexes'!A1727</f>
        <v>40570</v>
      </c>
      <c r="B1727">
        <f>E1726*'OHL indexes'!C1727/'OHL indexes'!B1726</f>
        <v>30672.315284867895</v>
      </c>
      <c r="C1727">
        <f>E1726*'OHL indexes'!D1727/'OHL indexes'!B1726</f>
        <v>31188.447929689471</v>
      </c>
      <c r="D1727">
        <f>E1726*'OHL indexes'!E1727/'OHL indexes'!B1726</f>
        <v>30198.493146904762</v>
      </c>
      <c r="E1727">
        <f>Master!K1729</f>
        <v>30282.480656938187</v>
      </c>
      <c r="F1727" t="str">
        <f t="shared" si="130"/>
        <v/>
      </c>
      <c r="G1727" t="str">
        <f t="shared" si="131"/>
        <v/>
      </c>
      <c r="H1727" t="str">
        <f t="shared" si="132"/>
        <v/>
      </c>
      <c r="I1727" t="str">
        <f t="shared" si="133"/>
        <v/>
      </c>
      <c r="J1727" t="str">
        <f t="shared" si="134"/>
        <v/>
      </c>
    </row>
    <row r="1728" spans="1:10" x14ac:dyDescent="0.25">
      <c r="A1728" s="1">
        <f>'OHL indexes'!A1728</f>
        <v>40571</v>
      </c>
      <c r="B1728">
        <f>E1727*'OHL indexes'!C1728/'OHL indexes'!B1727</f>
        <v>30325.370721215961</v>
      </c>
      <c r="C1728">
        <f>E1727*'OHL indexes'!D1728/'OHL indexes'!B1727</f>
        <v>33516.376356902765</v>
      </c>
      <c r="D1728">
        <f>E1727*'OHL indexes'!E1728/'OHL indexes'!B1727</f>
        <v>29803.066171535491</v>
      </c>
      <c r="E1728">
        <f>Master!K1730</f>
        <v>33368.49406560311</v>
      </c>
      <c r="F1728" t="str">
        <f t="shared" si="130"/>
        <v/>
      </c>
      <c r="G1728" t="str">
        <f t="shared" si="131"/>
        <v/>
      </c>
      <c r="H1728" t="str">
        <f t="shared" si="132"/>
        <v/>
      </c>
      <c r="I1728" t="str">
        <f t="shared" si="133"/>
        <v/>
      </c>
      <c r="J1728" t="str">
        <f t="shared" si="134"/>
        <v/>
      </c>
    </row>
    <row r="1729" spans="1:10" x14ac:dyDescent="0.25">
      <c r="A1729" s="1">
        <f>'OHL indexes'!A1729</f>
        <v>40574</v>
      </c>
      <c r="B1729">
        <f>E1728*'OHL indexes'!C1729/'OHL indexes'!B1728</f>
        <v>32681.007490008484</v>
      </c>
      <c r="C1729">
        <f>E1728*'OHL indexes'!D1729/'OHL indexes'!B1728</f>
        <v>33130.395608490362</v>
      </c>
      <c r="D1729">
        <f>E1728*'OHL indexes'!E1729/'OHL indexes'!B1728</f>
        <v>32077.35519940871</v>
      </c>
      <c r="E1729">
        <f>Master!K1731</f>
        <v>32930.533444620996</v>
      </c>
      <c r="F1729" t="str">
        <f t="shared" si="130"/>
        <v/>
      </c>
      <c r="G1729" t="str">
        <f t="shared" si="131"/>
        <v/>
      </c>
      <c r="H1729" t="str">
        <f t="shared" si="132"/>
        <v/>
      </c>
      <c r="I1729" t="str">
        <f t="shared" si="133"/>
        <v/>
      </c>
      <c r="J1729" t="str">
        <f t="shared" si="134"/>
        <v/>
      </c>
    </row>
    <row r="1730" spans="1:10" x14ac:dyDescent="0.25">
      <c r="A1730" s="1">
        <f>'OHL indexes'!A1730</f>
        <v>40575</v>
      </c>
      <c r="B1730">
        <f>E1729*'OHL indexes'!C1730/'OHL indexes'!B1729</f>
        <v>32383.29071076087</v>
      </c>
      <c r="C1730">
        <f>E1729*'OHL indexes'!D1730/'OHL indexes'!B1729</f>
        <v>32383.29071076087</v>
      </c>
      <c r="D1730">
        <f>E1729*'OHL indexes'!E1730/'OHL indexes'!B1729</f>
        <v>30816.75790143924</v>
      </c>
      <c r="E1730">
        <f>Master!K1732</f>
        <v>31233.885077251303</v>
      </c>
      <c r="F1730" t="str">
        <f t="shared" si="130"/>
        <v/>
      </c>
      <c r="G1730" t="str">
        <f t="shared" si="131"/>
        <v/>
      </c>
      <c r="H1730" t="str">
        <f t="shared" si="132"/>
        <v/>
      </c>
      <c r="I1730" t="str">
        <f t="shared" si="133"/>
        <v/>
      </c>
      <c r="J1730" t="str">
        <f t="shared" si="134"/>
        <v/>
      </c>
    </row>
    <row r="1731" spans="1:10" x14ac:dyDescent="0.25">
      <c r="A1731" s="1">
        <f>'OHL indexes'!A1731</f>
        <v>40576</v>
      </c>
      <c r="B1731">
        <f>E1730*'OHL indexes'!C1731/'OHL indexes'!B1730</f>
        <v>31192.287552564932</v>
      </c>
      <c r="C1731">
        <f>E1730*'OHL indexes'!D1731/'OHL indexes'!B1730</f>
        <v>31691.382125152071</v>
      </c>
      <c r="D1731">
        <f>E1730*'OHL indexes'!E1731/'OHL indexes'!B1730</f>
        <v>30610.048413037926</v>
      </c>
      <c r="E1731">
        <f>Master!K1733</f>
        <v>31274.845927545382</v>
      </c>
      <c r="F1731" t="str">
        <f t="shared" si="130"/>
        <v/>
      </c>
      <c r="G1731" t="str">
        <f t="shared" si="131"/>
        <v/>
      </c>
      <c r="H1731" t="str">
        <f t="shared" si="132"/>
        <v/>
      </c>
      <c r="I1731" t="str">
        <f t="shared" si="133"/>
        <v/>
      </c>
      <c r="J1731" t="str">
        <f t="shared" si="134"/>
        <v/>
      </c>
    </row>
    <row r="1732" spans="1:10" x14ac:dyDescent="0.25">
      <c r="A1732" s="1">
        <f>'OHL indexes'!A1732</f>
        <v>40577</v>
      </c>
      <c r="B1732">
        <f>E1731*'OHL indexes'!C1732/'OHL indexes'!B1731</f>
        <v>31606.229774758689</v>
      </c>
      <c r="C1732">
        <f>E1731*'OHL indexes'!D1732/'OHL indexes'!B1731</f>
        <v>31947.558418666486</v>
      </c>
      <c r="D1732">
        <f>E1731*'OHL indexes'!E1732/'OHL indexes'!B1731</f>
        <v>30537.517498510791</v>
      </c>
      <c r="E1732">
        <f>Master!K1734</f>
        <v>30830.998254377166</v>
      </c>
      <c r="F1732" t="str">
        <f t="shared" si="130"/>
        <v/>
      </c>
      <c r="G1732" t="str">
        <f t="shared" si="131"/>
        <v/>
      </c>
      <c r="H1732" t="str">
        <f t="shared" si="132"/>
        <v/>
      </c>
      <c r="I1732" t="str">
        <f t="shared" si="133"/>
        <v/>
      </c>
      <c r="J1732" t="str">
        <f t="shared" si="134"/>
        <v/>
      </c>
    </row>
    <row r="1733" spans="1:10" x14ac:dyDescent="0.25">
      <c r="A1733" s="1">
        <f>'OHL indexes'!A1733</f>
        <v>40578</v>
      </c>
      <c r="B1733">
        <f>E1732*'OHL indexes'!C1733/'OHL indexes'!B1732</f>
        <v>30534.075039854455</v>
      </c>
      <c r="C1733">
        <f>E1732*'OHL indexes'!D1733/'OHL indexes'!B1732</f>
        <v>30913.482533964063</v>
      </c>
      <c r="D1733">
        <f>E1732*'OHL indexes'!E1733/'OHL indexes'!B1732</f>
        <v>29841.23737930971</v>
      </c>
      <c r="E1733">
        <f>Master!K1735</f>
        <v>30038.593521361185</v>
      </c>
      <c r="F1733" t="str">
        <f t="shared" si="130"/>
        <v/>
      </c>
      <c r="G1733" t="str">
        <f t="shared" si="131"/>
        <v/>
      </c>
      <c r="H1733" t="str">
        <f t="shared" si="132"/>
        <v/>
      </c>
      <c r="I1733" t="str">
        <f t="shared" si="133"/>
        <v/>
      </c>
      <c r="J1733" t="str">
        <f t="shared" si="134"/>
        <v/>
      </c>
    </row>
    <row r="1734" spans="1:10" x14ac:dyDescent="0.25">
      <c r="A1734" s="1">
        <f>'OHL indexes'!A1734</f>
        <v>40581</v>
      </c>
      <c r="B1734">
        <f>E1733*'OHL indexes'!C1734/'OHL indexes'!B1733</f>
        <v>29714.21705394996</v>
      </c>
      <c r="C1734">
        <f>E1733*'OHL indexes'!D1734/'OHL indexes'!B1733</f>
        <v>29820.979616753379</v>
      </c>
      <c r="D1734">
        <f>E1733*'OHL indexes'!E1734/'OHL indexes'!B1733</f>
        <v>29081.920192637637</v>
      </c>
      <c r="E1734">
        <f>Master!K1736</f>
        <v>29437.362238272861</v>
      </c>
      <c r="F1734" t="str">
        <f t="shared" ref="F1734:F1797" si="135">IF(AND(B1734&lt;D1734,ABS(D1734/B1734-1)&gt;E$1),D1734/B1734-1,"")</f>
        <v/>
      </c>
      <c r="G1734" t="str">
        <f t="shared" ref="G1734:G1797" si="136">IF(AND(B1734&gt;C1734,ABS(C1734/B1734-1)&gt;E$1),C1734/B1734-1,"")</f>
        <v/>
      </c>
      <c r="H1734" t="str">
        <f t="shared" ref="H1734:H1797" si="137">IF(AND(D1734&gt;C1734,ABS(D1734/C1734-1)&gt;E$1),D1734/C1734-1,"")</f>
        <v/>
      </c>
      <c r="I1734" t="str">
        <f t="shared" ref="I1734:I1797" si="138">IF(AND(E1734&lt;D1734,ABS(D1734/E1734-1)&gt;E$1),D1734/E1734-1,"")</f>
        <v/>
      </c>
      <c r="J1734" t="str">
        <f t="shared" ref="J1734:J1797" si="139">IF(AND(E1734&gt;C1734,ABS(C1734/E1734-1)&gt;E$1),C1734/E1734-1,"")</f>
        <v/>
      </c>
    </row>
    <row r="1735" spans="1:10" x14ac:dyDescent="0.25">
      <c r="A1735" s="1">
        <f>'OHL indexes'!A1735</f>
        <v>40582</v>
      </c>
      <c r="B1735">
        <f>E1734*'OHL indexes'!C1735/'OHL indexes'!B1734</f>
        <v>29437.362238272857</v>
      </c>
      <c r="C1735">
        <f>E1734*'OHL indexes'!D1735/'OHL indexes'!B1734</f>
        <v>29870.741168149802</v>
      </c>
      <c r="D1735">
        <f>E1734*'OHL indexes'!E1735/'OHL indexes'!B1734</f>
        <v>28946.744581808398</v>
      </c>
      <c r="E1735">
        <f>Master!K1737</f>
        <v>29101.525709723461</v>
      </c>
      <c r="F1735" t="str">
        <f t="shared" si="135"/>
        <v/>
      </c>
      <c r="G1735" t="str">
        <f t="shared" si="136"/>
        <v/>
      </c>
      <c r="H1735" t="str">
        <f t="shared" si="137"/>
        <v/>
      </c>
      <c r="I1735" t="str">
        <f t="shared" si="138"/>
        <v/>
      </c>
      <c r="J1735" t="str">
        <f t="shared" si="139"/>
        <v/>
      </c>
    </row>
    <row r="1736" spans="1:10" x14ac:dyDescent="0.25">
      <c r="A1736" s="1">
        <f>'OHL indexes'!A1736</f>
        <v>40583</v>
      </c>
      <c r="B1736">
        <f>E1735*'OHL indexes'!C1736/'OHL indexes'!B1735</f>
        <v>29447.725783510254</v>
      </c>
      <c r="C1736">
        <f>E1735*'OHL indexes'!D1736/'OHL indexes'!B1735</f>
        <v>29834.658246792009</v>
      </c>
      <c r="D1736">
        <f>E1735*'OHL indexes'!E1736/'OHL indexes'!B1735</f>
        <v>28975.265397057232</v>
      </c>
      <c r="E1736">
        <f>Master!K1738</f>
        <v>29162.038962102855</v>
      </c>
      <c r="F1736" t="str">
        <f t="shared" si="135"/>
        <v/>
      </c>
      <c r="G1736" t="str">
        <f t="shared" si="136"/>
        <v/>
      </c>
      <c r="H1736" t="str">
        <f t="shared" si="137"/>
        <v/>
      </c>
      <c r="I1736" t="str">
        <f t="shared" si="138"/>
        <v/>
      </c>
      <c r="J1736" t="str">
        <f t="shared" si="139"/>
        <v/>
      </c>
    </row>
    <row r="1737" spans="1:10" x14ac:dyDescent="0.25">
      <c r="A1737" s="1">
        <f>'OHL indexes'!A1737</f>
        <v>40584</v>
      </c>
      <c r="B1737">
        <f>E1736*'OHL indexes'!C1737/'OHL indexes'!B1736</f>
        <v>29730.032470803013</v>
      </c>
      <c r="C1737">
        <f>E1736*'OHL indexes'!D1737/'OHL indexes'!B1736</f>
        <v>29957.209685239362</v>
      </c>
      <c r="D1737">
        <f>E1736*'OHL indexes'!E1737/'OHL indexes'!B1736</f>
        <v>28951.063455250169</v>
      </c>
      <c r="E1737">
        <f>Master!K1739</f>
        <v>29242.586244706588</v>
      </c>
      <c r="F1737" t="str">
        <f t="shared" si="135"/>
        <v/>
      </c>
      <c r="G1737" t="str">
        <f t="shared" si="136"/>
        <v/>
      </c>
      <c r="H1737" t="str">
        <f t="shared" si="137"/>
        <v/>
      </c>
      <c r="I1737" t="str">
        <f t="shared" si="138"/>
        <v/>
      </c>
      <c r="J1737" t="str">
        <f t="shared" si="139"/>
        <v/>
      </c>
    </row>
    <row r="1738" spans="1:10" x14ac:dyDescent="0.25">
      <c r="A1738" s="1">
        <f>'OHL indexes'!A1738</f>
        <v>40585</v>
      </c>
      <c r="B1738">
        <f>E1737*'OHL indexes'!C1738/'OHL indexes'!B1737</f>
        <v>29428.472328488315</v>
      </c>
      <c r="C1738">
        <f>E1737*'OHL indexes'!D1738/'OHL indexes'!B1737</f>
        <v>29521.440606067994</v>
      </c>
      <c r="D1738">
        <f>E1737*'OHL indexes'!E1738/'OHL indexes'!B1737</f>
        <v>28571.745929044122</v>
      </c>
      <c r="E1738">
        <f>Master!K1740</f>
        <v>28825.749717540373</v>
      </c>
      <c r="F1738" t="str">
        <f t="shared" si="135"/>
        <v/>
      </c>
      <c r="G1738" t="str">
        <f t="shared" si="136"/>
        <v/>
      </c>
      <c r="H1738" t="str">
        <f t="shared" si="137"/>
        <v/>
      </c>
      <c r="I1738" t="str">
        <f t="shared" si="138"/>
        <v/>
      </c>
      <c r="J1738" t="str">
        <f t="shared" si="139"/>
        <v/>
      </c>
    </row>
    <row r="1739" spans="1:10" x14ac:dyDescent="0.25">
      <c r="A1739" s="1">
        <f>'OHL indexes'!A1739</f>
        <v>40588</v>
      </c>
      <c r="B1739">
        <f>E1738*'OHL indexes'!C1739/'OHL indexes'!B1738</f>
        <v>28753.299814373087</v>
      </c>
      <c r="C1739">
        <f>E1738*'OHL indexes'!D1739/'OHL indexes'!B1738</f>
        <v>28914.299599189282</v>
      </c>
      <c r="D1739">
        <f>E1738*'OHL indexes'!E1739/'OHL indexes'!B1738</f>
        <v>28334.725608926969</v>
      </c>
      <c r="E1739">
        <f>Master!K1741</f>
        <v>28510.09522465965</v>
      </c>
      <c r="F1739" t="str">
        <f t="shared" si="135"/>
        <v/>
      </c>
      <c r="G1739" t="str">
        <f t="shared" si="136"/>
        <v/>
      </c>
      <c r="H1739" t="str">
        <f t="shared" si="137"/>
        <v/>
      </c>
      <c r="I1739" t="str">
        <f t="shared" si="138"/>
        <v/>
      </c>
      <c r="J1739" t="str">
        <f t="shared" si="139"/>
        <v/>
      </c>
    </row>
    <row r="1740" spans="1:10" x14ac:dyDescent="0.25">
      <c r="A1740" s="1">
        <f>'OHL indexes'!A1740</f>
        <v>40589</v>
      </c>
      <c r="B1740">
        <f>E1739*'OHL indexes'!C1740/'OHL indexes'!B1739</f>
        <v>28658.416162446403</v>
      </c>
      <c r="C1740">
        <f>E1739*'OHL indexes'!D1740/'OHL indexes'!B1739</f>
        <v>28873.277133057858</v>
      </c>
      <c r="D1740">
        <f>E1739*'OHL indexes'!E1740/'OHL indexes'!B1739</f>
        <v>28425.917162656151</v>
      </c>
      <c r="E1740">
        <f>Master!K1742</f>
        <v>28834.191989973649</v>
      </c>
      <c r="F1740" t="str">
        <f t="shared" si="135"/>
        <v/>
      </c>
      <c r="G1740" t="str">
        <f t="shared" si="136"/>
        <v/>
      </c>
      <c r="H1740" t="str">
        <f t="shared" si="137"/>
        <v/>
      </c>
      <c r="I1740" t="str">
        <f t="shared" si="138"/>
        <v/>
      </c>
      <c r="J1740" t="str">
        <f t="shared" si="139"/>
        <v/>
      </c>
    </row>
    <row r="1741" spans="1:10" x14ac:dyDescent="0.25">
      <c r="A1741" s="1">
        <f>'OHL indexes'!A1741</f>
        <v>40590</v>
      </c>
      <c r="B1741">
        <f>E1740*'OHL indexes'!C1741/'OHL indexes'!B1740</f>
        <v>28434.835396690592</v>
      </c>
      <c r="C1741">
        <f>E1740*'OHL indexes'!D1741/'OHL indexes'!B1740</f>
        <v>29393.296267092875</v>
      </c>
      <c r="D1741">
        <f>E1740*'OHL indexes'!E1741/'OHL indexes'!B1740</f>
        <v>28115.340029018254</v>
      </c>
      <c r="E1741">
        <f>Master!K1743</f>
        <v>29232.959128629667</v>
      </c>
      <c r="F1741" t="str">
        <f t="shared" si="135"/>
        <v/>
      </c>
      <c r="G1741" t="str">
        <f t="shared" si="136"/>
        <v/>
      </c>
      <c r="H1741" t="str">
        <f t="shared" si="137"/>
        <v/>
      </c>
      <c r="I1741" t="str">
        <f t="shared" si="138"/>
        <v/>
      </c>
      <c r="J1741" t="str">
        <f t="shared" si="139"/>
        <v/>
      </c>
    </row>
    <row r="1742" spans="1:10" x14ac:dyDescent="0.25">
      <c r="A1742" s="1">
        <f>'OHL indexes'!A1742</f>
        <v>40591</v>
      </c>
      <c r="B1742">
        <f>E1741*'OHL indexes'!C1742/'OHL indexes'!B1741</f>
        <v>28918.618638036583</v>
      </c>
      <c r="C1742">
        <f>E1741*'OHL indexes'!D1742/'OHL indexes'!B1741</f>
        <v>29673.863425677631</v>
      </c>
      <c r="D1742">
        <f>E1741*'OHL indexes'!E1742/'OHL indexes'!B1741</f>
        <v>28918.618638036583</v>
      </c>
      <c r="E1742">
        <f>Master!K1744</f>
        <v>29483.801464566888</v>
      </c>
      <c r="F1742" t="str">
        <f t="shared" si="135"/>
        <v/>
      </c>
      <c r="G1742" t="str">
        <f t="shared" si="136"/>
        <v/>
      </c>
      <c r="H1742" t="str">
        <f t="shared" si="137"/>
        <v/>
      </c>
      <c r="I1742" t="str">
        <f t="shared" si="138"/>
        <v/>
      </c>
      <c r="J1742" t="str">
        <f t="shared" si="139"/>
        <v/>
      </c>
    </row>
    <row r="1743" spans="1:10" x14ac:dyDescent="0.25">
      <c r="A1743" s="1">
        <f>'OHL indexes'!A1743</f>
        <v>40592</v>
      </c>
      <c r="B1743">
        <f>E1742*'OHL indexes'!C1743/'OHL indexes'!B1742</f>
        <v>29470.42882155356</v>
      </c>
      <c r="C1743">
        <f>E1742*'OHL indexes'!D1743/'OHL indexes'!B1742</f>
        <v>30039.321240461999</v>
      </c>
      <c r="D1743">
        <f>E1742*'OHL indexes'!E1743/'OHL indexes'!B1742</f>
        <v>29294.187479198681</v>
      </c>
      <c r="E1743">
        <f>Master!K1745</f>
        <v>29721.259336315685</v>
      </c>
      <c r="F1743" t="str">
        <f t="shared" si="135"/>
        <v/>
      </c>
      <c r="G1743" t="str">
        <f t="shared" si="136"/>
        <v/>
      </c>
      <c r="H1743" t="str">
        <f t="shared" si="137"/>
        <v/>
      </c>
      <c r="I1743" t="str">
        <f t="shared" si="138"/>
        <v/>
      </c>
      <c r="J1743" t="str">
        <f t="shared" si="139"/>
        <v/>
      </c>
    </row>
    <row r="1744" spans="1:10" x14ac:dyDescent="0.25">
      <c r="A1744" s="1">
        <f>'OHL indexes'!A1744</f>
        <v>40596</v>
      </c>
      <c r="B1744">
        <f>E1743*'OHL indexes'!C1744/'OHL indexes'!B1743</f>
        <v>30803.533864176403</v>
      </c>
      <c r="C1744">
        <f>E1743*'OHL indexes'!D1744/'OHL indexes'!B1743</f>
        <v>33686.579987851917</v>
      </c>
      <c r="D1744">
        <f>E1743*'OHL indexes'!E1744/'OHL indexes'!B1743</f>
        <v>30801.036016449205</v>
      </c>
      <c r="E1744">
        <f>Master!K1746</f>
        <v>33564.692001557327</v>
      </c>
      <c r="F1744" t="str">
        <f t="shared" si="135"/>
        <v/>
      </c>
      <c r="G1744" t="str">
        <f t="shared" si="136"/>
        <v/>
      </c>
      <c r="H1744" t="str">
        <f t="shared" si="137"/>
        <v/>
      </c>
      <c r="I1744" t="str">
        <f t="shared" si="138"/>
        <v/>
      </c>
      <c r="J1744" t="str">
        <f t="shared" si="139"/>
        <v/>
      </c>
    </row>
    <row r="1745" spans="1:10" x14ac:dyDescent="0.25">
      <c r="A1745" s="1">
        <f>'OHL indexes'!A1745</f>
        <v>40597</v>
      </c>
      <c r="B1745">
        <f>E1744*'OHL indexes'!C1745/'OHL indexes'!B1744</f>
        <v>33128.141131132834</v>
      </c>
      <c r="C1745">
        <f>E1744*'OHL indexes'!D1745/'OHL indexes'!B1744</f>
        <v>36009.392012927201</v>
      </c>
      <c r="D1745">
        <f>E1744*'OHL indexes'!E1745/'OHL indexes'!B1744</f>
        <v>32562.69876758544</v>
      </c>
      <c r="E1745">
        <f>Master!K1747</f>
        <v>35251.947610378505</v>
      </c>
      <c r="F1745" t="str">
        <f t="shared" si="135"/>
        <v/>
      </c>
      <c r="G1745" t="str">
        <f t="shared" si="136"/>
        <v/>
      </c>
      <c r="H1745" t="str">
        <f t="shared" si="137"/>
        <v/>
      </c>
      <c r="I1745" t="str">
        <f t="shared" si="138"/>
        <v/>
      </c>
      <c r="J1745" t="str">
        <f t="shared" si="139"/>
        <v/>
      </c>
    </row>
    <row r="1746" spans="1:10" x14ac:dyDescent="0.25">
      <c r="A1746" s="1">
        <f>'OHL indexes'!A1746</f>
        <v>40598</v>
      </c>
      <c r="B1746">
        <f>E1745*'OHL indexes'!C1746/'OHL indexes'!B1745</f>
        <v>35488.760171453847</v>
      </c>
      <c r="C1746">
        <f>E1745*'OHL indexes'!D1746/'OHL indexes'!B1745</f>
        <v>35945.76022939352</v>
      </c>
      <c r="D1746">
        <f>E1745*'OHL indexes'!E1746/'OHL indexes'!B1745</f>
        <v>34150.984898341776</v>
      </c>
      <c r="E1746">
        <f>Master!K1748</f>
        <v>34702.806569255379</v>
      </c>
      <c r="F1746" t="str">
        <f t="shared" si="135"/>
        <v/>
      </c>
      <c r="G1746" t="str">
        <f t="shared" si="136"/>
        <v/>
      </c>
      <c r="H1746" t="str">
        <f t="shared" si="137"/>
        <v/>
      </c>
      <c r="I1746" t="str">
        <f t="shared" si="138"/>
        <v/>
      </c>
      <c r="J1746" t="str">
        <f t="shared" si="139"/>
        <v/>
      </c>
    </row>
    <row r="1747" spans="1:10" x14ac:dyDescent="0.25">
      <c r="A1747" s="1">
        <f>'OHL indexes'!A1747</f>
        <v>40599</v>
      </c>
      <c r="B1747">
        <f>E1746*'OHL indexes'!C1747/'OHL indexes'!B1746</f>
        <v>33960.044974581724</v>
      </c>
      <c r="C1747">
        <f>E1746*'OHL indexes'!D1747/'OHL indexes'!B1746</f>
        <v>34229.747933134051</v>
      </c>
      <c r="D1747">
        <f>E1746*'OHL indexes'!E1747/'OHL indexes'!B1746</f>
        <v>32038.774034502578</v>
      </c>
      <c r="E1747">
        <f>Master!K1749</f>
        <v>32270.47434433888</v>
      </c>
      <c r="F1747" t="str">
        <f t="shared" si="135"/>
        <v/>
      </c>
      <c r="G1747" t="str">
        <f t="shared" si="136"/>
        <v/>
      </c>
      <c r="H1747" t="str">
        <f t="shared" si="137"/>
        <v/>
      </c>
      <c r="I1747" t="str">
        <f t="shared" si="138"/>
        <v/>
      </c>
      <c r="J1747" t="str">
        <f t="shared" si="139"/>
        <v/>
      </c>
    </row>
    <row r="1748" spans="1:10" x14ac:dyDescent="0.25">
      <c r="A1748" s="1">
        <f>'OHL indexes'!A1748</f>
        <v>40602</v>
      </c>
      <c r="B1748">
        <f>E1747*'OHL indexes'!C1748/'OHL indexes'!B1747</f>
        <v>31968.336752801672</v>
      </c>
      <c r="C1748">
        <f>E1747*'OHL indexes'!D1748/'OHL indexes'!B1747</f>
        <v>31997.321982214402</v>
      </c>
      <c r="D1748">
        <f>E1747*'OHL indexes'!E1748/'OHL indexes'!B1747</f>
        <v>30666.271812733776</v>
      </c>
      <c r="E1748">
        <f>Master!K1750</f>
        <v>30832.338617782356</v>
      </c>
      <c r="F1748" t="str">
        <f t="shared" si="135"/>
        <v/>
      </c>
      <c r="G1748" t="str">
        <f t="shared" si="136"/>
        <v/>
      </c>
      <c r="H1748" t="str">
        <f t="shared" si="137"/>
        <v/>
      </c>
      <c r="I1748" t="str">
        <f t="shared" si="138"/>
        <v/>
      </c>
      <c r="J1748" t="str">
        <f t="shared" si="139"/>
        <v/>
      </c>
    </row>
    <row r="1749" spans="1:10" x14ac:dyDescent="0.25">
      <c r="A1749" s="1">
        <f>'OHL indexes'!A1749</f>
        <v>40603</v>
      </c>
      <c r="B1749">
        <f>E1748*'OHL indexes'!C1749/'OHL indexes'!B1748</f>
        <v>30642.523146994412</v>
      </c>
      <c r="C1749">
        <f>E1748*'OHL indexes'!D1749/'OHL indexes'!B1748</f>
        <v>33605.258868712313</v>
      </c>
      <c r="D1749">
        <f>E1748*'OHL indexes'!E1749/'OHL indexes'!B1748</f>
        <v>30518.745802787576</v>
      </c>
      <c r="E1749">
        <f>Master!K1751</f>
        <v>33571.575346390367</v>
      </c>
      <c r="F1749" t="str">
        <f t="shared" si="135"/>
        <v/>
      </c>
      <c r="G1749" t="str">
        <f t="shared" si="136"/>
        <v/>
      </c>
      <c r="H1749" t="str">
        <f t="shared" si="137"/>
        <v/>
      </c>
      <c r="I1749" t="str">
        <f t="shared" si="138"/>
        <v/>
      </c>
      <c r="J1749" t="str">
        <f t="shared" si="139"/>
        <v/>
      </c>
    </row>
    <row r="1750" spans="1:10" x14ac:dyDescent="0.25">
      <c r="A1750" s="1">
        <f>'OHL indexes'!A1750</f>
        <v>40604</v>
      </c>
      <c r="B1750">
        <f>E1749*'OHL indexes'!C1750/'OHL indexes'!B1749</f>
        <v>33410.847799680982</v>
      </c>
      <c r="C1750">
        <f>E1749*'OHL indexes'!D1750/'OHL indexes'!B1749</f>
        <v>33728.191375505019</v>
      </c>
      <c r="D1750">
        <f>E1749*'OHL indexes'!E1750/'OHL indexes'!B1749</f>
        <v>32176.13131954534</v>
      </c>
      <c r="E1750">
        <f>Master!K1752</f>
        <v>33414.297175187545</v>
      </c>
      <c r="F1750" t="str">
        <f t="shared" si="135"/>
        <v/>
      </c>
      <c r="G1750" t="str">
        <f t="shared" si="136"/>
        <v/>
      </c>
      <c r="H1750" t="str">
        <f t="shared" si="137"/>
        <v/>
      </c>
      <c r="I1750" t="str">
        <f t="shared" si="138"/>
        <v/>
      </c>
      <c r="J1750" t="str">
        <f t="shared" si="139"/>
        <v/>
      </c>
    </row>
    <row r="1751" spans="1:10" x14ac:dyDescent="0.25">
      <c r="A1751" s="1">
        <f>'OHL indexes'!A1751</f>
        <v>40605</v>
      </c>
      <c r="B1751">
        <f>E1750*'OHL indexes'!C1751/'OHL indexes'!B1750</f>
        <v>32204.178365376967</v>
      </c>
      <c r="C1751">
        <f>E1750*'OHL indexes'!D1751/'OHL indexes'!B1750</f>
        <v>32364.700211834246</v>
      </c>
      <c r="D1751">
        <f>E1750*'OHL indexes'!E1751/'OHL indexes'!B1750</f>
        <v>31508.566881781921</v>
      </c>
      <c r="E1751">
        <f>Master!K1753</f>
        <v>31635.516416929862</v>
      </c>
      <c r="F1751" t="str">
        <f t="shared" si="135"/>
        <v/>
      </c>
      <c r="G1751" t="str">
        <f t="shared" si="136"/>
        <v/>
      </c>
      <c r="H1751" t="str">
        <f t="shared" si="137"/>
        <v/>
      </c>
      <c r="I1751" t="str">
        <f t="shared" si="138"/>
        <v/>
      </c>
      <c r="J1751" t="str">
        <f t="shared" si="139"/>
        <v/>
      </c>
    </row>
    <row r="1752" spans="1:10" x14ac:dyDescent="0.25">
      <c r="A1752" s="1">
        <f>'OHL indexes'!A1752</f>
        <v>40606</v>
      </c>
      <c r="B1752">
        <f>E1751*'OHL indexes'!C1752/'OHL indexes'!B1751</f>
        <v>31512.353499804656</v>
      </c>
      <c r="C1752">
        <f>E1751*'OHL indexes'!D1752/'OHL indexes'!B1751</f>
        <v>33158.595006036048</v>
      </c>
      <c r="D1752">
        <f>E1751*'OHL indexes'!E1752/'OHL indexes'!B1751</f>
        <v>31183.1203322365</v>
      </c>
      <c r="E1752">
        <f>Master!K1754</f>
        <v>32271.171270805669</v>
      </c>
      <c r="F1752" t="str">
        <f t="shared" si="135"/>
        <v/>
      </c>
      <c r="G1752" t="str">
        <f t="shared" si="136"/>
        <v/>
      </c>
      <c r="H1752" t="str">
        <f t="shared" si="137"/>
        <v/>
      </c>
      <c r="I1752" t="str">
        <f t="shared" si="138"/>
        <v/>
      </c>
      <c r="J1752" t="str">
        <f t="shared" si="139"/>
        <v/>
      </c>
    </row>
    <row r="1753" spans="1:10" x14ac:dyDescent="0.25">
      <c r="A1753" s="1">
        <f>'OHL indexes'!A1753</f>
        <v>40609</v>
      </c>
      <c r="B1753">
        <f>E1752*'OHL indexes'!C1753/'OHL indexes'!B1752</f>
        <v>32377.608861477787</v>
      </c>
      <c r="C1753">
        <f>E1752*'OHL indexes'!D1753/'OHL indexes'!B1752</f>
        <v>34318.05189483532</v>
      </c>
      <c r="D1753">
        <f>E1752*'OHL indexes'!E1753/'OHL indexes'!B1752</f>
        <v>31619.455416450961</v>
      </c>
      <c r="E1753">
        <f>Master!K1755</f>
        <v>33480.865176342122</v>
      </c>
      <c r="F1753" t="str">
        <f t="shared" si="135"/>
        <v/>
      </c>
      <c r="G1753" t="str">
        <f t="shared" si="136"/>
        <v/>
      </c>
      <c r="H1753" t="str">
        <f t="shared" si="137"/>
        <v/>
      </c>
      <c r="I1753" t="str">
        <f t="shared" si="138"/>
        <v/>
      </c>
      <c r="J1753" t="str">
        <f t="shared" si="139"/>
        <v/>
      </c>
    </row>
    <row r="1754" spans="1:10" x14ac:dyDescent="0.25">
      <c r="A1754" s="1">
        <f>'OHL indexes'!A1754</f>
        <v>40610</v>
      </c>
      <c r="B1754">
        <f>E1753*'OHL indexes'!C1754/'OHL indexes'!B1753</f>
        <v>33407.322706385239</v>
      </c>
      <c r="C1754">
        <f>E1753*'OHL indexes'!D1754/'OHL indexes'!B1753</f>
        <v>34141.158525430328</v>
      </c>
      <c r="D1754">
        <f>E1753*'OHL indexes'!E1754/'OHL indexes'!B1753</f>
        <v>32349.027396258069</v>
      </c>
      <c r="E1754">
        <f>Master!K1756</f>
        <v>32761.040254452422</v>
      </c>
      <c r="F1754" t="str">
        <f t="shared" si="135"/>
        <v/>
      </c>
      <c r="G1754" t="str">
        <f t="shared" si="136"/>
        <v/>
      </c>
      <c r="H1754" t="str">
        <f t="shared" si="137"/>
        <v/>
      </c>
      <c r="I1754" t="str">
        <f t="shared" si="138"/>
        <v/>
      </c>
      <c r="J1754" t="str">
        <f t="shared" si="139"/>
        <v/>
      </c>
    </row>
    <row r="1755" spans="1:10" x14ac:dyDescent="0.25">
      <c r="A1755" s="1">
        <f>'OHL indexes'!A1755</f>
        <v>40611</v>
      </c>
      <c r="B1755">
        <f>E1754*'OHL indexes'!C1755/'OHL indexes'!B1754</f>
        <v>32585.763235327737</v>
      </c>
      <c r="C1755">
        <f>E1754*'OHL indexes'!D1755/'OHL indexes'!B1754</f>
        <v>34040.991229217318</v>
      </c>
      <c r="D1755">
        <f>E1754*'OHL indexes'!E1755/'OHL indexes'!B1754</f>
        <v>32471.618805319344</v>
      </c>
      <c r="E1755">
        <f>Master!K1757</f>
        <v>33461.453102110296</v>
      </c>
      <c r="F1755" t="str">
        <f t="shared" si="135"/>
        <v/>
      </c>
      <c r="G1755" t="str">
        <f t="shared" si="136"/>
        <v/>
      </c>
      <c r="H1755" t="str">
        <f t="shared" si="137"/>
        <v/>
      </c>
      <c r="I1755" t="str">
        <f t="shared" si="138"/>
        <v/>
      </c>
      <c r="J1755" t="str">
        <f t="shared" si="139"/>
        <v/>
      </c>
    </row>
    <row r="1756" spans="1:10" x14ac:dyDescent="0.25">
      <c r="A1756" s="1">
        <f>'OHL indexes'!A1756</f>
        <v>40612</v>
      </c>
      <c r="B1756">
        <f>E1755*'OHL indexes'!C1756/'OHL indexes'!B1755</f>
        <v>33461.453102110296</v>
      </c>
      <c r="C1756">
        <f>E1755*'OHL indexes'!D1756/'OHL indexes'!B1755</f>
        <v>35019.792654596407</v>
      </c>
      <c r="D1756">
        <f>E1755*'OHL indexes'!E1756/'OHL indexes'!B1755</f>
        <v>33461.453102110296</v>
      </c>
      <c r="E1756">
        <f>Master!K1758</f>
        <v>34949.878147740448</v>
      </c>
      <c r="F1756" t="str">
        <f t="shared" si="135"/>
        <v/>
      </c>
      <c r="G1756" t="str">
        <f t="shared" si="136"/>
        <v/>
      </c>
      <c r="H1756" t="str">
        <f t="shared" si="137"/>
        <v/>
      </c>
      <c r="I1756" t="str">
        <f t="shared" si="138"/>
        <v/>
      </c>
      <c r="J1756" t="str">
        <f t="shared" si="139"/>
        <v/>
      </c>
    </row>
    <row r="1757" spans="1:10" x14ac:dyDescent="0.25">
      <c r="A1757" s="1">
        <f>'OHL indexes'!A1757</f>
        <v>40613</v>
      </c>
      <c r="B1757">
        <f>E1756*'OHL indexes'!C1757/'OHL indexes'!B1756</f>
        <v>35352.264682615241</v>
      </c>
      <c r="C1757">
        <f>E1756*'OHL indexes'!D1757/'OHL indexes'!B1756</f>
        <v>35437.604118189083</v>
      </c>
      <c r="D1757">
        <f>E1756*'OHL indexes'!E1757/'OHL indexes'!B1756</f>
        <v>33511.086534916969</v>
      </c>
      <c r="E1757">
        <f>Master!K1759</f>
        <v>33872.079871422007</v>
      </c>
      <c r="F1757" t="str">
        <f t="shared" si="135"/>
        <v/>
      </c>
      <c r="G1757" t="str">
        <f t="shared" si="136"/>
        <v/>
      </c>
      <c r="H1757" t="str">
        <f t="shared" si="137"/>
        <v/>
      </c>
      <c r="I1757" t="str">
        <f t="shared" si="138"/>
        <v/>
      </c>
      <c r="J1757" t="str">
        <f t="shared" si="139"/>
        <v/>
      </c>
    </row>
    <row r="1758" spans="1:10" x14ac:dyDescent="0.25">
      <c r="A1758" s="1">
        <f>'OHL indexes'!A1758</f>
        <v>40616</v>
      </c>
      <c r="B1758">
        <f>E1757*'OHL indexes'!C1758/'OHL indexes'!B1757</f>
        <v>34603.146287443516</v>
      </c>
      <c r="C1758">
        <f>E1757*'OHL indexes'!D1758/'OHL indexes'!B1757</f>
        <v>35183.308894100672</v>
      </c>
      <c r="D1758">
        <f>E1757*'OHL indexes'!E1758/'OHL indexes'!B1757</f>
        <v>33970.253088309619</v>
      </c>
      <c r="E1758">
        <f>Master!K1760</f>
        <v>34279.636800627006</v>
      </c>
      <c r="F1758" t="str">
        <f t="shared" si="135"/>
        <v/>
      </c>
      <c r="G1758" t="str">
        <f t="shared" si="136"/>
        <v/>
      </c>
      <c r="H1758" t="str">
        <f t="shared" si="137"/>
        <v/>
      </c>
      <c r="I1758" t="str">
        <f t="shared" si="138"/>
        <v/>
      </c>
      <c r="J1758" t="str">
        <f t="shared" si="139"/>
        <v/>
      </c>
    </row>
    <row r="1759" spans="1:10" x14ac:dyDescent="0.25">
      <c r="A1759" s="1">
        <f>'OHL indexes'!A1759</f>
        <v>40617</v>
      </c>
      <c r="B1759">
        <f>E1758*'OHL indexes'!C1759/'OHL indexes'!B1758</f>
        <v>37001.909555781778</v>
      </c>
      <c r="C1759">
        <f>E1758*'OHL indexes'!D1759/'OHL indexes'!B1758</f>
        <v>38452.184618676343</v>
      </c>
      <c r="D1759">
        <f>E1758*'OHL indexes'!E1759/'OHL indexes'!B1758</f>
        <v>34939.9439049313</v>
      </c>
      <c r="E1759">
        <f>Master!K1761</f>
        <v>36190.921243375065</v>
      </c>
      <c r="F1759" t="str">
        <f t="shared" si="135"/>
        <v/>
      </c>
      <c r="G1759" t="str">
        <f t="shared" si="136"/>
        <v/>
      </c>
      <c r="H1759" t="str">
        <f t="shared" si="137"/>
        <v/>
      </c>
      <c r="I1759" t="str">
        <f t="shared" si="138"/>
        <v/>
      </c>
      <c r="J1759" t="str">
        <f t="shared" si="139"/>
        <v/>
      </c>
    </row>
    <row r="1760" spans="1:10" x14ac:dyDescent="0.25">
      <c r="A1760" s="1">
        <f>'OHL indexes'!A1760</f>
        <v>40618</v>
      </c>
      <c r="B1760">
        <f>E1759*'OHL indexes'!C1760/'OHL indexes'!B1759</f>
        <v>35650.756357994287</v>
      </c>
      <c r="C1760">
        <f>E1759*'OHL indexes'!D1760/'OHL indexes'!B1759</f>
        <v>40126.393856619354</v>
      </c>
      <c r="D1760">
        <f>E1759*'OHL indexes'!E1760/'OHL indexes'!B1759</f>
        <v>35342.094311409186</v>
      </c>
      <c r="E1760">
        <f>Master!K1762</f>
        <v>38427.885112197044</v>
      </c>
      <c r="F1760" t="str">
        <f t="shared" si="135"/>
        <v/>
      </c>
      <c r="G1760" t="str">
        <f t="shared" si="136"/>
        <v/>
      </c>
      <c r="H1760" t="str">
        <f t="shared" si="137"/>
        <v/>
      </c>
      <c r="I1760" t="str">
        <f t="shared" si="138"/>
        <v/>
      </c>
      <c r="J1760" t="str">
        <f t="shared" si="139"/>
        <v/>
      </c>
    </row>
    <row r="1761" spans="1:10" x14ac:dyDescent="0.25">
      <c r="A1761" s="1">
        <f>'OHL indexes'!A1761</f>
        <v>40619</v>
      </c>
      <c r="B1761">
        <f>E1760*'OHL indexes'!C1761/'OHL indexes'!B1760</f>
        <v>37037.011514868725</v>
      </c>
      <c r="C1761">
        <f>E1760*'OHL indexes'!D1761/'OHL indexes'!B1760</f>
        <v>37724.417399648999</v>
      </c>
      <c r="D1761">
        <f>E1760*'OHL indexes'!E1761/'OHL indexes'!B1760</f>
        <v>36197.182162496327</v>
      </c>
      <c r="E1761">
        <f>Master!K1763</f>
        <v>37270.079956355381</v>
      </c>
      <c r="F1761" t="str">
        <f t="shared" si="135"/>
        <v/>
      </c>
      <c r="G1761" t="str">
        <f t="shared" si="136"/>
        <v/>
      </c>
      <c r="H1761" t="str">
        <f t="shared" si="137"/>
        <v/>
      </c>
      <c r="I1761" t="str">
        <f t="shared" si="138"/>
        <v/>
      </c>
      <c r="J1761" t="str">
        <f t="shared" si="139"/>
        <v/>
      </c>
    </row>
    <row r="1762" spans="1:10" x14ac:dyDescent="0.25">
      <c r="A1762" s="1">
        <f>'OHL indexes'!A1762</f>
        <v>40620</v>
      </c>
      <c r="B1762">
        <f>E1761*'OHL indexes'!C1762/'OHL indexes'!B1761</f>
        <v>36418.899276347183</v>
      </c>
      <c r="C1762">
        <f>E1761*'OHL indexes'!D1762/'OHL indexes'!B1761</f>
        <v>36787.732471061317</v>
      </c>
      <c r="D1762">
        <f>E1761*'OHL indexes'!E1762/'OHL indexes'!B1761</f>
        <v>35432.015817151696</v>
      </c>
      <c r="E1762">
        <f>Master!K1764</f>
        <v>36041.859865480808</v>
      </c>
      <c r="F1762" t="str">
        <f t="shared" si="135"/>
        <v/>
      </c>
      <c r="G1762" t="str">
        <f t="shared" si="136"/>
        <v/>
      </c>
      <c r="H1762" t="str">
        <f t="shared" si="137"/>
        <v/>
      </c>
      <c r="I1762" t="str">
        <f t="shared" si="138"/>
        <v/>
      </c>
      <c r="J1762" t="str">
        <f t="shared" si="139"/>
        <v/>
      </c>
    </row>
    <row r="1763" spans="1:10" x14ac:dyDescent="0.25">
      <c r="A1763" s="1">
        <f>'OHL indexes'!A1763</f>
        <v>40623</v>
      </c>
      <c r="B1763">
        <f>E1762*'OHL indexes'!C1763/'OHL indexes'!B1762</f>
        <v>34614.721596000629</v>
      </c>
      <c r="C1763">
        <f>E1762*'OHL indexes'!D1763/'OHL indexes'!B1762</f>
        <v>34795.981922831714</v>
      </c>
      <c r="D1763">
        <f>E1762*'OHL indexes'!E1763/'OHL indexes'!B1762</f>
        <v>33246.17965418152</v>
      </c>
      <c r="E1763">
        <f>Master!K1765</f>
        <v>33416.619478610024</v>
      </c>
      <c r="F1763" t="str">
        <f t="shared" si="135"/>
        <v/>
      </c>
      <c r="G1763" t="str">
        <f t="shared" si="136"/>
        <v/>
      </c>
      <c r="H1763" t="str">
        <f t="shared" si="137"/>
        <v/>
      </c>
      <c r="I1763" t="str">
        <f t="shared" si="138"/>
        <v/>
      </c>
      <c r="J1763" t="str">
        <f t="shared" si="139"/>
        <v/>
      </c>
    </row>
    <row r="1764" spans="1:10" x14ac:dyDescent="0.25">
      <c r="A1764" s="1">
        <f>'OHL indexes'!A1764</f>
        <v>40624</v>
      </c>
      <c r="B1764">
        <f>E1763*'OHL indexes'!C1764/'OHL indexes'!B1763</f>
        <v>33441.25134565981</v>
      </c>
      <c r="C1764">
        <f>E1763*'OHL indexes'!D1764/'OHL indexes'!B1763</f>
        <v>33635.180026670001</v>
      </c>
      <c r="D1764">
        <f>E1763*'OHL indexes'!E1764/'OHL indexes'!B1763</f>
        <v>32885.332544792058</v>
      </c>
      <c r="E1764">
        <f>Master!K1766</f>
        <v>33274.295807627568</v>
      </c>
      <c r="F1764" t="str">
        <f t="shared" si="135"/>
        <v/>
      </c>
      <c r="G1764" t="str">
        <f t="shared" si="136"/>
        <v/>
      </c>
      <c r="H1764" t="str">
        <f t="shared" si="137"/>
        <v/>
      </c>
      <c r="I1764" t="str">
        <f t="shared" si="138"/>
        <v/>
      </c>
      <c r="J1764" t="str">
        <f t="shared" si="139"/>
        <v/>
      </c>
    </row>
    <row r="1765" spans="1:10" x14ac:dyDescent="0.25">
      <c r="A1765" s="1">
        <f>'OHL indexes'!A1765</f>
        <v>40625</v>
      </c>
      <c r="B1765">
        <f>E1764*'OHL indexes'!C1765/'OHL indexes'!B1764</f>
        <v>33544.785947782431</v>
      </c>
      <c r="C1765">
        <f>E1764*'OHL indexes'!D1765/'OHL indexes'!B1764</f>
        <v>34134.97834045886</v>
      </c>
      <c r="D1765">
        <f>E1764*'OHL indexes'!E1765/'OHL indexes'!B1764</f>
        <v>31746.602589916292</v>
      </c>
      <c r="E1765">
        <f>Master!K1767</f>
        <v>31844.26223123075</v>
      </c>
      <c r="F1765" t="str">
        <f t="shared" si="135"/>
        <v/>
      </c>
      <c r="G1765" t="str">
        <f t="shared" si="136"/>
        <v/>
      </c>
      <c r="H1765" t="str">
        <f t="shared" si="137"/>
        <v/>
      </c>
      <c r="I1765" t="str">
        <f t="shared" si="138"/>
        <v/>
      </c>
      <c r="J1765" t="str">
        <f t="shared" si="139"/>
        <v/>
      </c>
    </row>
    <row r="1766" spans="1:10" x14ac:dyDescent="0.25">
      <c r="A1766" s="1">
        <f>'OHL indexes'!A1766</f>
        <v>40626</v>
      </c>
      <c r="B1766">
        <f>E1765*'OHL indexes'!C1766/'OHL indexes'!B1765</f>
        <v>31325.883973959302</v>
      </c>
      <c r="C1766">
        <f>E1765*'OHL indexes'!D1766/'OHL indexes'!B1765</f>
        <v>31614.216438136602</v>
      </c>
      <c r="D1766">
        <f>E1765*'OHL indexes'!E1766/'OHL indexes'!B1765</f>
        <v>30471.979200491689</v>
      </c>
      <c r="E1766">
        <f>Master!K1768</f>
        <v>31000.095790820997</v>
      </c>
      <c r="F1766" t="str">
        <f t="shared" si="135"/>
        <v/>
      </c>
      <c r="G1766" t="str">
        <f t="shared" si="136"/>
        <v/>
      </c>
      <c r="H1766" t="str">
        <f t="shared" si="137"/>
        <v/>
      </c>
      <c r="I1766" t="str">
        <f t="shared" si="138"/>
        <v/>
      </c>
      <c r="J1766" t="str">
        <f t="shared" si="139"/>
        <v/>
      </c>
    </row>
    <row r="1767" spans="1:10" x14ac:dyDescent="0.25">
      <c r="A1767" s="1">
        <f>'OHL indexes'!A1767</f>
        <v>40627</v>
      </c>
      <c r="B1767">
        <f>E1766*'OHL indexes'!C1767/'OHL indexes'!B1766</f>
        <v>31000.095790821</v>
      </c>
      <c r="C1767">
        <f>E1766*'OHL indexes'!D1767/'OHL indexes'!B1766</f>
        <v>31162.296213953963</v>
      </c>
      <c r="D1767">
        <f>E1766*'OHL indexes'!E1767/'OHL indexes'!B1766</f>
        <v>30239.866390759194</v>
      </c>
      <c r="E1767">
        <f>Master!K1769</f>
        <v>30779.063054293063</v>
      </c>
      <c r="F1767" t="str">
        <f t="shared" si="135"/>
        <v/>
      </c>
      <c r="G1767" t="str">
        <f t="shared" si="136"/>
        <v/>
      </c>
      <c r="H1767" t="str">
        <f t="shared" si="137"/>
        <v/>
      </c>
      <c r="I1767" t="str">
        <f t="shared" si="138"/>
        <v/>
      </c>
      <c r="J1767" t="str">
        <f t="shared" si="139"/>
        <v/>
      </c>
    </row>
    <row r="1768" spans="1:10" x14ac:dyDescent="0.25">
      <c r="A1768" s="1">
        <f>'OHL indexes'!A1768</f>
        <v>40630</v>
      </c>
      <c r="B1768">
        <f>E1767*'OHL indexes'!C1768/'OHL indexes'!B1767</f>
        <v>30830.968952221705</v>
      </c>
      <c r="C1768">
        <f>E1767*'OHL indexes'!D1768/'OHL indexes'!B1767</f>
        <v>31697.890721948752</v>
      </c>
      <c r="D1768">
        <f>E1767*'OHL indexes'!E1768/'OHL indexes'!B1767</f>
        <v>30483.585138012542</v>
      </c>
      <c r="E1768">
        <f>Master!K1770</f>
        <v>31592.038458643936</v>
      </c>
      <c r="F1768" t="str">
        <f t="shared" si="135"/>
        <v/>
      </c>
      <c r="G1768" t="str">
        <f t="shared" si="136"/>
        <v/>
      </c>
      <c r="H1768" t="str">
        <f t="shared" si="137"/>
        <v/>
      </c>
      <c r="I1768" t="str">
        <f t="shared" si="138"/>
        <v/>
      </c>
      <c r="J1768" t="str">
        <f t="shared" si="139"/>
        <v/>
      </c>
    </row>
    <row r="1769" spans="1:10" x14ac:dyDescent="0.25">
      <c r="A1769" s="1">
        <f>'OHL indexes'!A1769</f>
        <v>40631</v>
      </c>
      <c r="B1769">
        <f>E1768*'OHL indexes'!C1769/'OHL indexes'!B1768</f>
        <v>31592.038458643936</v>
      </c>
      <c r="C1769">
        <f>E1768*'OHL indexes'!D1769/'OHL indexes'!B1768</f>
        <v>31966.570692744906</v>
      </c>
      <c r="D1769">
        <f>E1768*'OHL indexes'!E1769/'OHL indexes'!B1768</f>
        <v>30504.967345734778</v>
      </c>
      <c r="E1769">
        <f>Master!K1771</f>
        <v>30580.432649511546</v>
      </c>
      <c r="F1769" t="str">
        <f t="shared" si="135"/>
        <v/>
      </c>
      <c r="G1769" t="str">
        <f t="shared" si="136"/>
        <v/>
      </c>
      <c r="H1769" t="str">
        <f t="shared" si="137"/>
        <v/>
      </c>
      <c r="I1769" t="str">
        <f t="shared" si="138"/>
        <v/>
      </c>
      <c r="J1769" t="str">
        <f t="shared" si="139"/>
        <v/>
      </c>
    </row>
    <row r="1770" spans="1:10" x14ac:dyDescent="0.25">
      <c r="A1770" s="1">
        <f>'OHL indexes'!A1770</f>
        <v>40632</v>
      </c>
      <c r="B1770">
        <f>E1769*'OHL indexes'!C1770/'OHL indexes'!B1769</f>
        <v>30170.468623883316</v>
      </c>
      <c r="C1770">
        <f>E1769*'OHL indexes'!D1770/'OHL indexes'!B1769</f>
        <v>30474.135410451399</v>
      </c>
      <c r="D1770">
        <f>E1769*'OHL indexes'!E1770/'OHL indexes'!B1769</f>
        <v>29869.8266579667</v>
      </c>
      <c r="E1770">
        <f>Master!K1772</f>
        <v>30109.091052076757</v>
      </c>
      <c r="F1770" t="str">
        <f t="shared" si="135"/>
        <v/>
      </c>
      <c r="G1770" t="str">
        <f t="shared" si="136"/>
        <v/>
      </c>
      <c r="H1770" t="str">
        <f t="shared" si="137"/>
        <v/>
      </c>
      <c r="I1770" t="str">
        <f t="shared" si="138"/>
        <v/>
      </c>
      <c r="J1770" t="str">
        <f t="shared" si="139"/>
        <v/>
      </c>
    </row>
    <row r="1771" spans="1:10" x14ac:dyDescent="0.25">
      <c r="A1771" s="1">
        <f>'OHL indexes'!A1771</f>
        <v>40633</v>
      </c>
      <c r="B1771">
        <f>E1770*'OHL indexes'!C1771/'OHL indexes'!B1770</f>
        <v>30184.785353865256</v>
      </c>
      <c r="C1771">
        <f>E1770*'OHL indexes'!D1771/'OHL indexes'!B1770</f>
        <v>30529.959436013705</v>
      </c>
      <c r="D1771">
        <f>E1770*'OHL indexes'!E1771/'OHL indexes'!B1770</f>
        <v>29944.368354045495</v>
      </c>
      <c r="E1771">
        <f>Master!K1773</f>
        <v>30217.445774050011</v>
      </c>
      <c r="F1771" t="str">
        <f t="shared" si="135"/>
        <v/>
      </c>
      <c r="G1771" t="str">
        <f t="shared" si="136"/>
        <v/>
      </c>
      <c r="H1771" t="str">
        <f t="shared" si="137"/>
        <v/>
      </c>
      <c r="I1771" t="str">
        <f t="shared" si="138"/>
        <v/>
      </c>
      <c r="J1771" t="str">
        <f t="shared" si="139"/>
        <v/>
      </c>
    </row>
    <row r="1772" spans="1:10" x14ac:dyDescent="0.25">
      <c r="A1772" s="1">
        <f>'OHL indexes'!A1772</f>
        <v>40634</v>
      </c>
      <c r="B1772">
        <f>E1771*'OHL indexes'!C1772/'OHL indexes'!B1771</f>
        <v>29803.872088313812</v>
      </c>
      <c r="C1772">
        <f>E1771*'OHL indexes'!D1772/'OHL indexes'!B1771</f>
        <v>30130.511617412751</v>
      </c>
      <c r="D1772">
        <f>E1771*'OHL indexes'!E1772/'OHL indexes'!B1771</f>
        <v>29085.411316847174</v>
      </c>
      <c r="E1772">
        <f>Master!K1774</f>
        <v>29839.469226748708</v>
      </c>
      <c r="F1772" t="str">
        <f t="shared" si="135"/>
        <v/>
      </c>
      <c r="G1772" t="str">
        <f t="shared" si="136"/>
        <v/>
      </c>
      <c r="H1772" t="str">
        <f t="shared" si="137"/>
        <v/>
      </c>
      <c r="I1772" t="str">
        <f t="shared" si="138"/>
        <v/>
      </c>
      <c r="J1772" t="str">
        <f t="shared" si="139"/>
        <v/>
      </c>
    </row>
    <row r="1773" spans="1:10" x14ac:dyDescent="0.25">
      <c r="A1773" s="1">
        <f>'OHL indexes'!A1773</f>
        <v>40637</v>
      </c>
      <c r="B1773">
        <f>E1772*'OHL indexes'!C1773/'OHL indexes'!B1772</f>
        <v>29574.64028578686</v>
      </c>
      <c r="C1773">
        <f>E1772*'OHL indexes'!D1773/'OHL indexes'!B1772</f>
        <v>29950.824919255556</v>
      </c>
      <c r="D1773">
        <f>E1772*'OHL indexes'!E1773/'OHL indexes'!B1772</f>
        <v>29230.339978035943</v>
      </c>
      <c r="E1773">
        <f>Master!K1775</f>
        <v>29350.038398283883</v>
      </c>
      <c r="F1773" t="str">
        <f t="shared" si="135"/>
        <v/>
      </c>
      <c r="G1773" t="str">
        <f t="shared" si="136"/>
        <v/>
      </c>
      <c r="H1773" t="str">
        <f t="shared" si="137"/>
        <v/>
      </c>
      <c r="I1773" t="str">
        <f t="shared" si="138"/>
        <v/>
      </c>
      <c r="J1773" t="str">
        <f t="shared" si="139"/>
        <v/>
      </c>
    </row>
    <row r="1774" spans="1:10" x14ac:dyDescent="0.25">
      <c r="A1774" s="1">
        <f>'OHL indexes'!A1774</f>
        <v>40638</v>
      </c>
      <c r="B1774">
        <f>E1773*'OHL indexes'!C1774/'OHL indexes'!B1773</f>
        <v>29392.026864071646</v>
      </c>
      <c r="C1774">
        <f>E1773*'OHL indexes'!D1774/'OHL indexes'!B1773</f>
        <v>29798.805878365984</v>
      </c>
      <c r="D1774">
        <f>E1773*'OHL indexes'!E1774/'OHL indexes'!B1773</f>
        <v>28792.065622728594</v>
      </c>
      <c r="E1774">
        <f>Master!K1776</f>
        <v>29166.379185039525</v>
      </c>
      <c r="F1774" t="str">
        <f t="shared" si="135"/>
        <v/>
      </c>
      <c r="G1774" t="str">
        <f t="shared" si="136"/>
        <v/>
      </c>
      <c r="H1774" t="str">
        <f t="shared" si="137"/>
        <v/>
      </c>
      <c r="I1774" t="str">
        <f t="shared" si="138"/>
        <v/>
      </c>
      <c r="J1774" t="str">
        <f t="shared" si="139"/>
        <v/>
      </c>
    </row>
    <row r="1775" spans="1:10" x14ac:dyDescent="0.25">
      <c r="A1775" s="1">
        <f>'OHL indexes'!A1775</f>
        <v>40639</v>
      </c>
      <c r="B1775">
        <f>E1774*'OHL indexes'!C1775/'OHL indexes'!B1774</f>
        <v>28777.705494605601</v>
      </c>
      <c r="C1775">
        <f>E1774*'OHL indexes'!D1775/'OHL indexes'!B1774</f>
        <v>29360.716030256484</v>
      </c>
      <c r="D1775">
        <f>E1774*'OHL indexes'!E1775/'OHL indexes'!B1774</f>
        <v>28433.867136507426</v>
      </c>
      <c r="E1775">
        <f>Master!K1777</f>
        <v>29046.111170320539</v>
      </c>
      <c r="F1775" t="str">
        <f t="shared" si="135"/>
        <v/>
      </c>
      <c r="G1775" t="str">
        <f t="shared" si="136"/>
        <v/>
      </c>
      <c r="H1775" t="str">
        <f t="shared" si="137"/>
        <v/>
      </c>
      <c r="I1775" t="str">
        <f t="shared" si="138"/>
        <v/>
      </c>
      <c r="J1775" t="str">
        <f t="shared" si="139"/>
        <v/>
      </c>
    </row>
    <row r="1776" spans="1:10" x14ac:dyDescent="0.25">
      <c r="A1776" s="1">
        <f>'OHL indexes'!A1776</f>
        <v>40640</v>
      </c>
      <c r="B1776">
        <f>E1775*'OHL indexes'!C1776/'OHL indexes'!B1775</f>
        <v>28855.458538510247</v>
      </c>
      <c r="C1776">
        <f>E1775*'OHL indexes'!D1776/'OHL indexes'!B1775</f>
        <v>29749.093921373587</v>
      </c>
      <c r="D1776">
        <f>E1775*'OHL indexes'!E1776/'OHL indexes'!B1775</f>
        <v>28748.224308721376</v>
      </c>
      <c r="E1776">
        <f>Master!K1778</f>
        <v>29262.888235388356</v>
      </c>
      <c r="F1776" t="str">
        <f t="shared" si="135"/>
        <v/>
      </c>
      <c r="G1776" t="str">
        <f t="shared" si="136"/>
        <v/>
      </c>
      <c r="H1776" t="str">
        <f t="shared" si="137"/>
        <v/>
      </c>
      <c r="I1776" t="str">
        <f t="shared" si="138"/>
        <v/>
      </c>
      <c r="J1776" t="str">
        <f t="shared" si="139"/>
        <v/>
      </c>
    </row>
    <row r="1777" spans="1:10" x14ac:dyDescent="0.25">
      <c r="A1777" s="1">
        <f>'OHL indexes'!A1777</f>
        <v>40641</v>
      </c>
      <c r="B1777">
        <f>E1776*'OHL indexes'!C1777/'OHL indexes'!B1776</f>
        <v>28915.765283392528</v>
      </c>
      <c r="C1777">
        <f>E1776*'OHL indexes'!D1777/'OHL indexes'!B1776</f>
        <v>30031.906449425875</v>
      </c>
      <c r="D1777">
        <f>E1776*'OHL indexes'!E1777/'OHL indexes'!B1776</f>
        <v>28500.397162672674</v>
      </c>
      <c r="E1777">
        <f>Master!K1779</f>
        <v>29683.501269878507</v>
      </c>
      <c r="F1777" t="str">
        <f t="shared" si="135"/>
        <v/>
      </c>
      <c r="G1777" t="str">
        <f t="shared" si="136"/>
        <v/>
      </c>
      <c r="H1777" t="str">
        <f t="shared" si="137"/>
        <v/>
      </c>
      <c r="I1777" t="str">
        <f t="shared" si="138"/>
        <v/>
      </c>
      <c r="J1777" t="str">
        <f t="shared" si="139"/>
        <v/>
      </c>
    </row>
    <row r="1778" spans="1:10" x14ac:dyDescent="0.25">
      <c r="A1778" s="1">
        <f>'OHL indexes'!A1778</f>
        <v>40644</v>
      </c>
      <c r="B1778">
        <f>E1777*'OHL indexes'!C1778/'OHL indexes'!B1777</f>
        <v>29642.121720546704</v>
      </c>
      <c r="C1778">
        <f>E1777*'OHL indexes'!D1778/'OHL indexes'!B1777</f>
        <v>29789.873424403191</v>
      </c>
      <c r="D1778">
        <f>E1777*'OHL indexes'!E1778/'OHL indexes'!B1777</f>
        <v>28945.322366695102</v>
      </c>
      <c r="E1778">
        <f>Master!K1780</f>
        <v>29365.288846900992</v>
      </c>
      <c r="F1778" t="str">
        <f t="shared" si="135"/>
        <v/>
      </c>
      <c r="G1778" t="str">
        <f t="shared" si="136"/>
        <v/>
      </c>
      <c r="H1778" t="str">
        <f t="shared" si="137"/>
        <v/>
      </c>
      <c r="I1778" t="str">
        <f t="shared" si="138"/>
        <v/>
      </c>
      <c r="J1778" t="str">
        <f t="shared" si="139"/>
        <v/>
      </c>
    </row>
    <row r="1779" spans="1:10" x14ac:dyDescent="0.25">
      <c r="A1779" s="1">
        <f>'OHL indexes'!A1779</f>
        <v>40645</v>
      </c>
      <c r="B1779">
        <f>E1778*'OHL indexes'!C1779/'OHL indexes'!B1778</f>
        <v>29733.116593003175</v>
      </c>
      <c r="C1779">
        <f>E1778*'OHL indexes'!D1779/'OHL indexes'!B1778</f>
        <v>30242.209143150638</v>
      </c>
      <c r="D1779">
        <f>E1778*'OHL indexes'!E1779/'OHL indexes'!B1778</f>
        <v>29342.332686272155</v>
      </c>
      <c r="E1779">
        <f>Master!K1781</f>
        <v>29750.102320586178</v>
      </c>
      <c r="F1779" t="str">
        <f t="shared" si="135"/>
        <v/>
      </c>
      <c r="G1779" t="str">
        <f t="shared" si="136"/>
        <v/>
      </c>
      <c r="H1779" t="str">
        <f t="shared" si="137"/>
        <v/>
      </c>
      <c r="I1779" t="str">
        <f t="shared" si="138"/>
        <v/>
      </c>
      <c r="J1779" t="str">
        <f t="shared" si="139"/>
        <v/>
      </c>
    </row>
    <row r="1780" spans="1:10" x14ac:dyDescent="0.25">
      <c r="A1780" s="1">
        <f>'OHL indexes'!A1780</f>
        <v>40646</v>
      </c>
      <c r="B1780">
        <f>E1779*'OHL indexes'!C1780/'OHL indexes'!B1779</f>
        <v>29251.832291832947</v>
      </c>
      <c r="C1780">
        <f>E1779*'OHL indexes'!D1780/'OHL indexes'!B1779</f>
        <v>29741.308134279167</v>
      </c>
      <c r="D1780">
        <f>E1779*'OHL indexes'!E1780/'OHL indexes'!B1779</f>
        <v>28973.366524271911</v>
      </c>
      <c r="E1780">
        <f>Master!K1782</f>
        <v>29221.844300237906</v>
      </c>
      <c r="F1780" t="str">
        <f t="shared" si="135"/>
        <v/>
      </c>
      <c r="G1780" t="str">
        <f t="shared" si="136"/>
        <v/>
      </c>
      <c r="H1780" t="str">
        <f t="shared" si="137"/>
        <v/>
      </c>
      <c r="I1780" t="str">
        <f t="shared" si="138"/>
        <v/>
      </c>
      <c r="J1780" t="str">
        <f t="shared" si="139"/>
        <v/>
      </c>
    </row>
    <row r="1781" spans="1:10" x14ac:dyDescent="0.25">
      <c r="A1781" s="1">
        <f>'OHL indexes'!A1781</f>
        <v>40647</v>
      </c>
      <c r="B1781">
        <f>E1780*'OHL indexes'!C1781/'OHL indexes'!B1780</f>
        <v>29525.425363135975</v>
      </c>
      <c r="C1781">
        <f>E1780*'OHL indexes'!D1781/'OHL indexes'!B1780</f>
        <v>29899.635386799586</v>
      </c>
      <c r="D1781">
        <f>E1780*'OHL indexes'!E1781/'OHL indexes'!B1780</f>
        <v>28675.988011595742</v>
      </c>
      <c r="E1781">
        <f>Master!K1783</f>
        <v>28882.587858668783</v>
      </c>
      <c r="F1781" t="str">
        <f t="shared" si="135"/>
        <v/>
      </c>
      <c r="G1781" t="str">
        <f t="shared" si="136"/>
        <v/>
      </c>
      <c r="H1781" t="str">
        <f t="shared" si="137"/>
        <v/>
      </c>
      <c r="I1781" t="str">
        <f t="shared" si="138"/>
        <v/>
      </c>
      <c r="J1781" t="str">
        <f t="shared" si="139"/>
        <v/>
      </c>
    </row>
    <row r="1782" spans="1:10" x14ac:dyDescent="0.25">
      <c r="A1782" s="1">
        <f>'OHL indexes'!A1782</f>
        <v>40648</v>
      </c>
      <c r="B1782">
        <f>E1781*'OHL indexes'!C1782/'OHL indexes'!B1781</f>
        <v>29091.79871386915</v>
      </c>
      <c r="C1782">
        <f>E1781*'OHL indexes'!D1782/'OHL indexes'!B1781</f>
        <v>29110.973645918712</v>
      </c>
      <c r="D1782">
        <f>E1781*'OHL indexes'!E1782/'OHL indexes'!B1781</f>
        <v>27970.20377257877</v>
      </c>
      <c r="E1782">
        <f>Master!K1784</f>
        <v>28042.196250443038</v>
      </c>
      <c r="F1782" t="str">
        <f t="shared" si="135"/>
        <v/>
      </c>
      <c r="G1782" t="str">
        <f t="shared" si="136"/>
        <v/>
      </c>
      <c r="H1782" t="str">
        <f t="shared" si="137"/>
        <v/>
      </c>
      <c r="I1782" t="str">
        <f t="shared" si="138"/>
        <v/>
      </c>
      <c r="J1782" t="str">
        <f t="shared" si="139"/>
        <v/>
      </c>
    </row>
    <row r="1783" spans="1:10" x14ac:dyDescent="0.25">
      <c r="A1783" s="1">
        <f>'OHL indexes'!A1783</f>
        <v>40651</v>
      </c>
      <c r="B1783">
        <f>E1782*'OHL indexes'!C1783/'OHL indexes'!B1782</f>
        <v>28426.340757295362</v>
      </c>
      <c r="C1783">
        <f>E1782*'OHL indexes'!D1783/'OHL indexes'!B1782</f>
        <v>30066.879183187721</v>
      </c>
      <c r="D1783">
        <f>E1782*'OHL indexes'!E1783/'OHL indexes'!B1782</f>
        <v>28420.570778804667</v>
      </c>
      <c r="E1783">
        <f>Master!K1785</f>
        <v>28834.471531960044</v>
      </c>
      <c r="F1783" t="str">
        <f t="shared" si="135"/>
        <v/>
      </c>
      <c r="G1783" t="str">
        <f t="shared" si="136"/>
        <v/>
      </c>
      <c r="H1783" t="str">
        <f t="shared" si="137"/>
        <v/>
      </c>
      <c r="I1783" t="str">
        <f t="shared" si="138"/>
        <v/>
      </c>
      <c r="J1783" t="str">
        <f t="shared" si="139"/>
        <v/>
      </c>
    </row>
    <row r="1784" spans="1:10" x14ac:dyDescent="0.25">
      <c r="A1784" s="1">
        <f>'OHL indexes'!A1784</f>
        <v>40652</v>
      </c>
      <c r="B1784">
        <f>E1783*'OHL indexes'!C1784/'OHL indexes'!B1783</f>
        <v>28627.724950662065</v>
      </c>
      <c r="C1784">
        <f>E1783*'OHL indexes'!D1784/'OHL indexes'!B1783</f>
        <v>28627.724950662065</v>
      </c>
      <c r="D1784">
        <f>E1783*'OHL indexes'!E1784/'OHL indexes'!B1783</f>
        <v>27171.932730267232</v>
      </c>
      <c r="E1784">
        <f>Master!K1786</f>
        <v>27243.113416940589</v>
      </c>
      <c r="F1784" t="str">
        <f t="shared" si="135"/>
        <v/>
      </c>
      <c r="G1784" t="str">
        <f t="shared" si="136"/>
        <v/>
      </c>
      <c r="H1784" t="str">
        <f t="shared" si="137"/>
        <v/>
      </c>
      <c r="I1784" t="str">
        <f t="shared" si="138"/>
        <v/>
      </c>
      <c r="J1784" t="str">
        <f t="shared" si="139"/>
        <v/>
      </c>
    </row>
    <row r="1785" spans="1:10" x14ac:dyDescent="0.25">
      <c r="A1785" s="1">
        <f>'OHL indexes'!A1785</f>
        <v>40653</v>
      </c>
      <c r="B1785">
        <f>E1784*'OHL indexes'!C1785/'OHL indexes'!B1784</f>
        <v>26173.35257613111</v>
      </c>
      <c r="C1785">
        <f>E1784*'OHL indexes'!D1785/'OHL indexes'!B1784</f>
        <v>26458.623813277805</v>
      </c>
      <c r="D1785">
        <f>E1784*'OHL indexes'!E1785/'OHL indexes'!B1784</f>
        <v>25816.782425169607</v>
      </c>
      <c r="E1785">
        <f>Master!K1787</f>
        <v>25887.514265278518</v>
      </c>
      <c r="F1785" t="str">
        <f t="shared" si="135"/>
        <v/>
      </c>
      <c r="G1785" t="str">
        <f t="shared" si="136"/>
        <v/>
      </c>
      <c r="H1785" t="str">
        <f t="shared" si="137"/>
        <v/>
      </c>
      <c r="I1785" t="str">
        <f t="shared" si="138"/>
        <v/>
      </c>
      <c r="J1785" t="str">
        <f t="shared" si="139"/>
        <v/>
      </c>
    </row>
    <row r="1786" spans="1:10" x14ac:dyDescent="0.25">
      <c r="A1786" s="1">
        <f>'OHL indexes'!A1786</f>
        <v>40654</v>
      </c>
      <c r="B1786">
        <f>E1785*'OHL indexes'!C1786/'OHL indexes'!B1785</f>
        <v>25667.475445292646</v>
      </c>
      <c r="C1786">
        <f>E1785*'OHL indexes'!D1786/'OHL indexes'!B1785</f>
        <v>26157.536714626876</v>
      </c>
      <c r="D1786">
        <f>E1785*'OHL indexes'!E1786/'OHL indexes'!B1785</f>
        <v>25383.269133378213</v>
      </c>
      <c r="E1786">
        <f>Master!K1788</f>
        <v>25525.169442336592</v>
      </c>
      <c r="F1786" t="str">
        <f t="shared" si="135"/>
        <v/>
      </c>
      <c r="G1786" t="str">
        <f t="shared" si="136"/>
        <v/>
      </c>
      <c r="H1786" t="str">
        <f t="shared" si="137"/>
        <v/>
      </c>
      <c r="I1786" t="str">
        <f t="shared" si="138"/>
        <v/>
      </c>
      <c r="J1786" t="str">
        <f t="shared" si="139"/>
        <v/>
      </c>
    </row>
    <row r="1787" spans="1:10" x14ac:dyDescent="0.25">
      <c r="A1787" s="1">
        <f>'OHL indexes'!A1787</f>
        <v>40658</v>
      </c>
      <c r="B1787">
        <f>E1786*'OHL indexes'!C1787/'OHL indexes'!B1786</f>
        <v>25384.316770983001</v>
      </c>
      <c r="C1787">
        <f>E1786*'OHL indexes'!D1787/'OHL indexes'!B1786</f>
        <v>25573.363175174978</v>
      </c>
      <c r="D1787">
        <f>E1786*'OHL indexes'!E1787/'OHL indexes'!B1786</f>
        <v>24820.880892817531</v>
      </c>
      <c r="E1787">
        <f>Master!K1789</f>
        <v>24896.456044500195</v>
      </c>
      <c r="F1787" t="str">
        <f t="shared" si="135"/>
        <v/>
      </c>
      <c r="G1787" t="str">
        <f t="shared" si="136"/>
        <v/>
      </c>
      <c r="H1787" t="str">
        <f t="shared" si="137"/>
        <v/>
      </c>
      <c r="I1787" t="str">
        <f t="shared" si="138"/>
        <v/>
      </c>
      <c r="J1787" t="str">
        <f t="shared" si="139"/>
        <v/>
      </c>
    </row>
    <row r="1788" spans="1:10" x14ac:dyDescent="0.25">
      <c r="A1788" s="1">
        <f>'OHL indexes'!A1788</f>
        <v>40659</v>
      </c>
      <c r="B1788">
        <f>E1787*'OHL indexes'!C1788/'OHL indexes'!B1787</f>
        <v>24616.566611149719</v>
      </c>
      <c r="C1788">
        <f>E1787*'OHL indexes'!D1788/'OHL indexes'!B1787</f>
        <v>24734.406838781215</v>
      </c>
      <c r="D1788">
        <f>E1787*'OHL indexes'!E1788/'OHL indexes'!B1787</f>
        <v>23994.869984825382</v>
      </c>
      <c r="E1788">
        <f>Master!K1790</f>
        <v>24630.730478695728</v>
      </c>
      <c r="F1788" t="str">
        <f t="shared" si="135"/>
        <v/>
      </c>
      <c r="G1788" t="str">
        <f t="shared" si="136"/>
        <v/>
      </c>
      <c r="H1788" t="str">
        <f t="shared" si="137"/>
        <v/>
      </c>
      <c r="I1788" t="str">
        <f t="shared" si="138"/>
        <v/>
      </c>
      <c r="J1788" t="str">
        <f t="shared" si="139"/>
        <v/>
      </c>
    </row>
    <row r="1789" spans="1:10" x14ac:dyDescent="0.25">
      <c r="A1789" s="1">
        <f>'OHL indexes'!A1789</f>
        <v>40660</v>
      </c>
      <c r="B1789">
        <f>E1788*'OHL indexes'!C1789/'OHL indexes'!B1788</f>
        <v>24312.131283458883</v>
      </c>
      <c r="C1789">
        <f>E1788*'OHL indexes'!D1789/'OHL indexes'!B1788</f>
        <v>25348.485496807589</v>
      </c>
      <c r="D1789">
        <f>E1788*'OHL indexes'!E1789/'OHL indexes'!B1788</f>
        <v>24030.157897035628</v>
      </c>
      <c r="E1789">
        <f>Master!K1791</f>
        <v>24168.771977399676</v>
      </c>
      <c r="F1789" t="str">
        <f t="shared" si="135"/>
        <v/>
      </c>
      <c r="G1789" t="str">
        <f t="shared" si="136"/>
        <v/>
      </c>
      <c r="H1789" t="str">
        <f t="shared" si="137"/>
        <v/>
      </c>
      <c r="I1789" t="str">
        <f t="shared" si="138"/>
        <v/>
      </c>
      <c r="J1789" t="str">
        <f t="shared" si="139"/>
        <v/>
      </c>
    </row>
    <row r="1790" spans="1:10" x14ac:dyDescent="0.25">
      <c r="A1790" s="1">
        <f>'OHL indexes'!A1790</f>
        <v>40661</v>
      </c>
      <c r="B1790">
        <f>E1789*'OHL indexes'!C1790/'OHL indexes'!B1789</f>
        <v>24168.771977399676</v>
      </c>
      <c r="C1790">
        <f>E1789*'OHL indexes'!D1790/'OHL indexes'!B1789</f>
        <v>24478.396159673041</v>
      </c>
      <c r="D1790">
        <f>E1789*'OHL indexes'!E1790/'OHL indexes'!B1789</f>
        <v>23545.896385205102</v>
      </c>
      <c r="E1790">
        <f>Master!K1792</f>
        <v>23785.750551274759</v>
      </c>
      <c r="F1790" t="str">
        <f t="shared" si="135"/>
        <v/>
      </c>
      <c r="G1790" t="str">
        <f t="shared" si="136"/>
        <v/>
      </c>
      <c r="H1790" t="str">
        <f t="shared" si="137"/>
        <v/>
      </c>
      <c r="I1790" t="str">
        <f t="shared" si="138"/>
        <v/>
      </c>
      <c r="J1790" t="str">
        <f t="shared" si="139"/>
        <v/>
      </c>
    </row>
    <row r="1791" spans="1:10" x14ac:dyDescent="0.25">
      <c r="A1791" s="1">
        <f>'OHL indexes'!A1791</f>
        <v>40662</v>
      </c>
      <c r="B1791">
        <f>E1790*'OHL indexes'!C1791/'OHL indexes'!B1790</f>
        <v>23637.163916241028</v>
      </c>
      <c r="C1791">
        <f>E1790*'OHL indexes'!D1791/'OHL indexes'!B1790</f>
        <v>23992.320985909711</v>
      </c>
      <c r="D1791">
        <f>E1790*'OHL indexes'!E1791/'OHL indexes'!B1790</f>
        <v>23579.180116639804</v>
      </c>
      <c r="E1791">
        <f>Master!K1793</f>
        <v>23716.358145811057</v>
      </c>
      <c r="F1791" t="str">
        <f t="shared" si="135"/>
        <v/>
      </c>
      <c r="G1791" t="str">
        <f t="shared" si="136"/>
        <v/>
      </c>
      <c r="H1791" t="str">
        <f t="shared" si="137"/>
        <v/>
      </c>
      <c r="I1791" t="str">
        <f t="shared" si="138"/>
        <v/>
      </c>
      <c r="J1791" t="str">
        <f t="shared" si="139"/>
        <v/>
      </c>
    </row>
    <row r="1792" spans="1:10" x14ac:dyDescent="0.25">
      <c r="A1792" s="1">
        <f>'OHL indexes'!A1792</f>
        <v>40665</v>
      </c>
      <c r="B1792">
        <f>E1791*'OHL indexes'!C1792/'OHL indexes'!B1791</f>
        <v>23442.314541840682</v>
      </c>
      <c r="C1792">
        <f>E1791*'OHL indexes'!D1792/'OHL indexes'!B1791</f>
        <v>24693.570434711666</v>
      </c>
      <c r="D1792">
        <f>E1791*'OHL indexes'!E1792/'OHL indexes'!B1791</f>
        <v>23373.803640848091</v>
      </c>
      <c r="E1792">
        <f>Master!K1794</f>
        <v>24417.859030450749</v>
      </c>
      <c r="F1792" t="str">
        <f t="shared" si="135"/>
        <v/>
      </c>
      <c r="G1792" t="str">
        <f t="shared" si="136"/>
        <v/>
      </c>
      <c r="H1792" t="str">
        <f t="shared" si="137"/>
        <v/>
      </c>
      <c r="I1792" t="str">
        <f t="shared" si="138"/>
        <v/>
      </c>
      <c r="J1792" t="str">
        <f t="shared" si="139"/>
        <v/>
      </c>
    </row>
    <row r="1793" spans="1:10" x14ac:dyDescent="0.25">
      <c r="A1793" s="1">
        <f>'OHL indexes'!A1793</f>
        <v>40666</v>
      </c>
      <c r="B1793">
        <f>E1792*'OHL indexes'!C1793/'OHL indexes'!B1792</f>
        <v>24672.690787033098</v>
      </c>
      <c r="C1793">
        <f>E1792*'OHL indexes'!D1793/'OHL indexes'!B1792</f>
        <v>25577.194925612053</v>
      </c>
      <c r="D1793">
        <f>E1792*'OHL indexes'!E1793/'OHL indexes'!B1792</f>
        <v>24457.350648786498</v>
      </c>
      <c r="E1793">
        <f>Master!K1795</f>
        <v>25088.471927638057</v>
      </c>
      <c r="F1793" t="str">
        <f t="shared" si="135"/>
        <v/>
      </c>
      <c r="G1793" t="str">
        <f t="shared" si="136"/>
        <v/>
      </c>
      <c r="H1793" t="str">
        <f t="shared" si="137"/>
        <v/>
      </c>
      <c r="I1793" t="str">
        <f t="shared" si="138"/>
        <v/>
      </c>
      <c r="J1793" t="str">
        <f t="shared" si="139"/>
        <v/>
      </c>
    </row>
    <row r="1794" spans="1:10" x14ac:dyDescent="0.25">
      <c r="A1794" s="1">
        <f>'OHL indexes'!A1794</f>
        <v>40667</v>
      </c>
      <c r="B1794">
        <f>E1793*'OHL indexes'!C1794/'OHL indexes'!B1793</f>
        <v>25084.89560651698</v>
      </c>
      <c r="C1794">
        <f>E1793*'OHL indexes'!D1794/'OHL indexes'!B1793</f>
        <v>26115.883503787569</v>
      </c>
      <c r="D1794">
        <f>E1793*'OHL indexes'!E1794/'OHL indexes'!B1793</f>
        <v>24888.424613097792</v>
      </c>
      <c r="E1794">
        <f>Master!K1796</f>
        <v>25395.11099692799</v>
      </c>
      <c r="F1794" t="str">
        <f t="shared" si="135"/>
        <v/>
      </c>
      <c r="G1794" t="str">
        <f t="shared" si="136"/>
        <v/>
      </c>
      <c r="H1794" t="str">
        <f t="shared" si="137"/>
        <v/>
      </c>
      <c r="I1794" t="str">
        <f t="shared" si="138"/>
        <v/>
      </c>
      <c r="J1794" t="str">
        <f t="shared" si="139"/>
        <v/>
      </c>
    </row>
    <row r="1795" spans="1:10" x14ac:dyDescent="0.25">
      <c r="A1795" s="1">
        <f>'OHL indexes'!A1795</f>
        <v>40668</v>
      </c>
      <c r="B1795">
        <f>E1794*'OHL indexes'!C1795/'OHL indexes'!B1794</f>
        <v>25665.393657086712</v>
      </c>
      <c r="C1795">
        <f>E1794*'OHL indexes'!D1795/'OHL indexes'!B1794</f>
        <v>26365.957648666594</v>
      </c>
      <c r="D1795">
        <f>E1794*'OHL indexes'!E1795/'OHL indexes'!B1794</f>
        <v>24971.906578244871</v>
      </c>
      <c r="E1795">
        <f>Master!K1797</f>
        <v>25796.376114654206</v>
      </c>
      <c r="F1795" t="str">
        <f t="shared" si="135"/>
        <v/>
      </c>
      <c r="G1795" t="str">
        <f t="shared" si="136"/>
        <v/>
      </c>
      <c r="H1795" t="str">
        <f t="shared" si="137"/>
        <v/>
      </c>
      <c r="I1795" t="str">
        <f t="shared" si="138"/>
        <v/>
      </c>
      <c r="J1795" t="str">
        <f t="shared" si="139"/>
        <v/>
      </c>
    </row>
    <row r="1796" spans="1:10" x14ac:dyDescent="0.25">
      <c r="A1796" s="1">
        <f>'OHL indexes'!A1796</f>
        <v>40669</v>
      </c>
      <c r="B1796">
        <f>E1795*'OHL indexes'!C1796/'OHL indexes'!B1795</f>
        <v>25700.75199257864</v>
      </c>
      <c r="C1796">
        <f>E1795*'OHL indexes'!D1796/'OHL indexes'!B1795</f>
        <v>26263.843840218226</v>
      </c>
      <c r="D1796">
        <f>E1795*'OHL indexes'!E1796/'OHL indexes'!B1795</f>
        <v>24313.182265426338</v>
      </c>
      <c r="E1796">
        <f>Master!K1798</f>
        <v>25516.011400384741</v>
      </c>
      <c r="F1796" t="str">
        <f t="shared" si="135"/>
        <v/>
      </c>
      <c r="G1796" t="str">
        <f t="shared" si="136"/>
        <v/>
      </c>
      <c r="H1796" t="str">
        <f t="shared" si="137"/>
        <v/>
      </c>
      <c r="I1796" t="str">
        <f t="shared" si="138"/>
        <v/>
      </c>
      <c r="J1796" t="str">
        <f t="shared" si="139"/>
        <v/>
      </c>
    </row>
    <row r="1797" spans="1:10" x14ac:dyDescent="0.25">
      <c r="A1797" s="1">
        <f>'OHL indexes'!A1797</f>
        <v>40672</v>
      </c>
      <c r="B1797">
        <f>E1796*'OHL indexes'!C1797/'OHL indexes'!B1796</f>
        <v>25307.869661538545</v>
      </c>
      <c r="C1797">
        <f>E1796*'OHL indexes'!D1797/'OHL indexes'!B1796</f>
        <v>25607.729756449815</v>
      </c>
      <c r="D1797">
        <f>E1796*'OHL indexes'!E1797/'OHL indexes'!B1796</f>
        <v>24477.443304798893</v>
      </c>
      <c r="E1797">
        <f>Master!K1799</f>
        <v>24575.935481770917</v>
      </c>
      <c r="F1797" t="str">
        <f t="shared" si="135"/>
        <v/>
      </c>
      <c r="G1797" t="str">
        <f t="shared" si="136"/>
        <v/>
      </c>
      <c r="H1797" t="str">
        <f t="shared" si="137"/>
        <v/>
      </c>
      <c r="I1797" t="str">
        <f t="shared" si="138"/>
        <v/>
      </c>
      <c r="J1797" t="str">
        <f t="shared" si="139"/>
        <v/>
      </c>
    </row>
    <row r="1798" spans="1:10" x14ac:dyDescent="0.25">
      <c r="A1798" s="1">
        <f>'OHL indexes'!A1798</f>
        <v>40673</v>
      </c>
      <c r="B1798">
        <f>E1797*'OHL indexes'!C1798/'OHL indexes'!B1797</f>
        <v>24171.895827112756</v>
      </c>
      <c r="C1798">
        <f>E1797*'OHL indexes'!D1798/'OHL indexes'!B1797</f>
        <v>24512.704346037255</v>
      </c>
      <c r="D1798">
        <f>E1797*'OHL indexes'!E1798/'OHL indexes'!B1797</f>
        <v>23550.739942946173</v>
      </c>
      <c r="E1798">
        <f>Master!K1800</f>
        <v>23644.326189908377</v>
      </c>
      <c r="F1798" t="str">
        <f t="shared" ref="F1798:F1861" si="140">IF(AND(B1798&lt;D1798,ABS(D1798/B1798-1)&gt;E$1),D1798/B1798-1,"")</f>
        <v/>
      </c>
      <c r="G1798" t="str">
        <f t="shared" ref="G1798:G1861" si="141">IF(AND(B1798&gt;C1798,ABS(C1798/B1798-1)&gt;E$1),C1798/B1798-1,"")</f>
        <v/>
      </c>
      <c r="H1798" t="str">
        <f t="shared" ref="H1798:H1861" si="142">IF(AND(D1798&gt;C1798,ABS(D1798/C1798-1)&gt;E$1),D1798/C1798-1,"")</f>
        <v/>
      </c>
      <c r="I1798" t="str">
        <f t="shared" ref="I1798:I1861" si="143">IF(AND(E1798&lt;D1798,ABS(D1798/E1798-1)&gt;E$1),D1798/E1798-1,"")</f>
        <v/>
      </c>
      <c r="J1798" t="str">
        <f t="shared" ref="J1798:J1861" si="144">IF(AND(E1798&gt;C1798,ABS(C1798/E1798-1)&gt;E$1),C1798/E1798-1,"")</f>
        <v/>
      </c>
    </row>
    <row r="1799" spans="1:10" x14ac:dyDescent="0.25">
      <c r="A1799" s="1">
        <f>'OHL indexes'!A1799</f>
        <v>40674</v>
      </c>
      <c r="B1799">
        <f>E1798*'OHL indexes'!C1799/'OHL indexes'!B1798</f>
        <v>23679.302631298429</v>
      </c>
      <c r="C1799">
        <f>E1798*'OHL indexes'!D1799/'OHL indexes'!B1798</f>
        <v>24890.711301127532</v>
      </c>
      <c r="D1799">
        <f>E1798*'OHL indexes'!E1799/'OHL indexes'!B1798</f>
        <v>23661.801820091743</v>
      </c>
      <c r="E1799">
        <f>Master!K1801</f>
        <v>24276.729393459311</v>
      </c>
      <c r="F1799" t="str">
        <f t="shared" si="140"/>
        <v/>
      </c>
      <c r="G1799" t="str">
        <f t="shared" si="141"/>
        <v/>
      </c>
      <c r="H1799" t="str">
        <f t="shared" si="142"/>
        <v/>
      </c>
      <c r="I1799" t="str">
        <f t="shared" si="143"/>
        <v/>
      </c>
      <c r="J1799" t="str">
        <f t="shared" si="144"/>
        <v/>
      </c>
    </row>
    <row r="1800" spans="1:10" x14ac:dyDescent="0.25">
      <c r="A1800" s="1">
        <f>'OHL indexes'!A1800</f>
        <v>40675</v>
      </c>
      <c r="B1800">
        <f>E1799*'OHL indexes'!C1800/'OHL indexes'!B1799</f>
        <v>24715.523108723115</v>
      </c>
      <c r="C1800">
        <f>E1799*'OHL indexes'!D1800/'OHL indexes'!B1799</f>
        <v>24914.02023126556</v>
      </c>
      <c r="D1800">
        <f>E1799*'OHL indexes'!E1800/'OHL indexes'!B1799</f>
        <v>23597.639085474133</v>
      </c>
      <c r="E1800">
        <f>Master!K1802</f>
        <v>23809.50944895688</v>
      </c>
      <c r="F1800" t="str">
        <f t="shared" si="140"/>
        <v/>
      </c>
      <c r="G1800" t="str">
        <f t="shared" si="141"/>
        <v/>
      </c>
      <c r="H1800" t="str">
        <f t="shared" si="142"/>
        <v/>
      </c>
      <c r="I1800" t="str">
        <f t="shared" si="143"/>
        <v/>
      </c>
      <c r="J1800" t="str">
        <f t="shared" si="144"/>
        <v/>
      </c>
    </row>
    <row r="1801" spans="1:10" x14ac:dyDescent="0.25">
      <c r="A1801" s="1">
        <f>'OHL indexes'!A1801</f>
        <v>40676</v>
      </c>
      <c r="B1801">
        <f>E1800*'OHL indexes'!C1801/'OHL indexes'!B1800</f>
        <v>23677.819127230487</v>
      </c>
      <c r="C1801">
        <f>E1800*'OHL indexes'!D1801/'OHL indexes'!B1800</f>
        <v>24651.546934397105</v>
      </c>
      <c r="D1801">
        <f>E1800*'OHL indexes'!E1801/'OHL indexes'!B1800</f>
        <v>23490.70807928616</v>
      </c>
      <c r="E1801">
        <f>Master!K1803</f>
        <v>24287.127826380398</v>
      </c>
      <c r="F1801" t="str">
        <f t="shared" si="140"/>
        <v/>
      </c>
      <c r="G1801" t="str">
        <f t="shared" si="141"/>
        <v/>
      </c>
      <c r="H1801" t="str">
        <f t="shared" si="142"/>
        <v/>
      </c>
      <c r="I1801" t="str">
        <f t="shared" si="143"/>
        <v/>
      </c>
      <c r="J1801" t="str">
        <f t="shared" si="144"/>
        <v/>
      </c>
    </row>
    <row r="1802" spans="1:10" x14ac:dyDescent="0.25">
      <c r="A1802" s="1">
        <f>'OHL indexes'!A1802</f>
        <v>40679</v>
      </c>
      <c r="B1802">
        <f>E1801*'OHL indexes'!C1802/'OHL indexes'!B1801</f>
        <v>24352.719578979191</v>
      </c>
      <c r="C1802">
        <f>E1801*'OHL indexes'!D1802/'OHL indexes'!B1801</f>
        <v>24963.792993113566</v>
      </c>
      <c r="D1802">
        <f>E1801*'OHL indexes'!E1802/'OHL indexes'!B1801</f>
        <v>23698.161728477015</v>
      </c>
      <c r="E1802">
        <f>Master!K1804</f>
        <v>24844.635904810162</v>
      </c>
      <c r="F1802" t="str">
        <f t="shared" si="140"/>
        <v/>
      </c>
      <c r="G1802" t="str">
        <f t="shared" si="141"/>
        <v/>
      </c>
      <c r="H1802" t="str">
        <f t="shared" si="142"/>
        <v/>
      </c>
      <c r="I1802" t="str">
        <f t="shared" si="143"/>
        <v/>
      </c>
      <c r="J1802" t="str">
        <f t="shared" si="144"/>
        <v/>
      </c>
    </row>
    <row r="1803" spans="1:10" x14ac:dyDescent="0.25">
      <c r="A1803" s="1">
        <f>'OHL indexes'!A1803</f>
        <v>40680</v>
      </c>
      <c r="B1803">
        <f>E1802*'OHL indexes'!C1803/'OHL indexes'!B1802</f>
        <v>24747.577301006455</v>
      </c>
      <c r="C1803">
        <f>E1802*'OHL indexes'!D1803/'OHL indexes'!B1802</f>
        <v>25391.915508151571</v>
      </c>
      <c r="D1803">
        <f>E1802*'OHL indexes'!E1803/'OHL indexes'!B1802</f>
        <v>24174.8182405835</v>
      </c>
      <c r="E1803">
        <f>Master!K1805</f>
        <v>24393.143966633379</v>
      </c>
      <c r="F1803" t="str">
        <f t="shared" si="140"/>
        <v/>
      </c>
      <c r="G1803" t="str">
        <f t="shared" si="141"/>
        <v/>
      </c>
      <c r="H1803" t="str">
        <f t="shared" si="142"/>
        <v/>
      </c>
      <c r="I1803" t="str">
        <f t="shared" si="143"/>
        <v/>
      </c>
      <c r="J1803" t="str">
        <f t="shared" si="144"/>
        <v/>
      </c>
    </row>
    <row r="1804" spans="1:10" x14ac:dyDescent="0.25">
      <c r="A1804" s="1">
        <f>'OHL indexes'!A1804</f>
        <v>40681</v>
      </c>
      <c r="B1804">
        <f>E1803*'OHL indexes'!C1804/'OHL indexes'!B1803</f>
        <v>24262.703520167332</v>
      </c>
      <c r="C1804">
        <f>E1803*'OHL indexes'!D1804/'OHL indexes'!B1803</f>
        <v>24458.376778212903</v>
      </c>
      <c r="D1804">
        <f>E1803*'OHL indexes'!E1804/'OHL indexes'!B1803</f>
        <v>23284.362406632492</v>
      </c>
      <c r="E1804">
        <f>Master!K1806</f>
        <v>23544.700484333451</v>
      </c>
      <c r="F1804" t="str">
        <f t="shared" si="140"/>
        <v/>
      </c>
      <c r="G1804" t="str">
        <f t="shared" si="141"/>
        <v/>
      </c>
      <c r="H1804" t="str">
        <f t="shared" si="142"/>
        <v/>
      </c>
      <c r="I1804" t="str">
        <f t="shared" si="143"/>
        <v/>
      </c>
      <c r="J1804" t="str">
        <f t="shared" si="144"/>
        <v/>
      </c>
    </row>
    <row r="1805" spans="1:10" x14ac:dyDescent="0.25">
      <c r="A1805" s="1">
        <f>'OHL indexes'!A1805</f>
        <v>40682</v>
      </c>
      <c r="B1805">
        <f>E1804*'OHL indexes'!C1805/'OHL indexes'!B1804</f>
        <v>23414.892586675916</v>
      </c>
      <c r="C1805">
        <f>E1804*'OHL indexes'!D1805/'OHL indexes'!B1804</f>
        <v>23616.427152375793</v>
      </c>
      <c r="D1805">
        <f>E1804*'OHL indexes'!E1805/'OHL indexes'!B1804</f>
        <v>22974.260735473017</v>
      </c>
      <c r="E1805">
        <f>Master!K1807</f>
        <v>23042.055705052855</v>
      </c>
      <c r="F1805" t="str">
        <f t="shared" si="140"/>
        <v/>
      </c>
      <c r="G1805" t="str">
        <f t="shared" si="141"/>
        <v/>
      </c>
      <c r="H1805" t="str">
        <f t="shared" si="142"/>
        <v/>
      </c>
      <c r="I1805" t="str">
        <f t="shared" si="143"/>
        <v/>
      </c>
      <c r="J1805" t="str">
        <f t="shared" si="144"/>
        <v/>
      </c>
    </row>
    <row r="1806" spans="1:10" x14ac:dyDescent="0.25">
      <c r="A1806" s="1">
        <f>'OHL indexes'!A1806</f>
        <v>40683</v>
      </c>
      <c r="B1806">
        <f>E1805*'OHL indexes'!C1806/'OHL indexes'!B1805</f>
        <v>23222.035182135191</v>
      </c>
      <c r="C1806">
        <f>E1805*'OHL indexes'!D1806/'OHL indexes'!B1805</f>
        <v>23860.510425985387</v>
      </c>
      <c r="D1806">
        <f>E1805*'OHL indexes'!E1806/'OHL indexes'!B1805</f>
        <v>22728.948311505086</v>
      </c>
      <c r="E1806">
        <f>Master!K1808</f>
        <v>23557.700455266193</v>
      </c>
      <c r="F1806" t="str">
        <f t="shared" si="140"/>
        <v/>
      </c>
      <c r="G1806" t="str">
        <f t="shared" si="141"/>
        <v/>
      </c>
      <c r="H1806" t="str">
        <f t="shared" si="142"/>
        <v/>
      </c>
      <c r="I1806" t="str">
        <f t="shared" si="143"/>
        <v/>
      </c>
      <c r="J1806" t="str">
        <f t="shared" si="144"/>
        <v/>
      </c>
    </row>
    <row r="1807" spans="1:10" x14ac:dyDescent="0.25">
      <c r="A1807" s="1">
        <f>'OHL indexes'!A1807</f>
        <v>40686</v>
      </c>
      <c r="B1807">
        <f>E1806*'OHL indexes'!C1807/'OHL indexes'!B1806</f>
        <v>24192.560019152461</v>
      </c>
      <c r="C1807">
        <f>E1806*'OHL indexes'!D1807/'OHL indexes'!B1806</f>
        <v>24715.995662435955</v>
      </c>
      <c r="D1807">
        <f>E1806*'OHL indexes'!E1807/'OHL indexes'!B1806</f>
        <v>23806.251826280914</v>
      </c>
      <c r="E1807">
        <f>Master!K1809</f>
        <v>24157.079194606937</v>
      </c>
      <c r="F1807" t="str">
        <f t="shared" si="140"/>
        <v/>
      </c>
      <c r="G1807" t="str">
        <f t="shared" si="141"/>
        <v/>
      </c>
      <c r="H1807" t="str">
        <f t="shared" si="142"/>
        <v/>
      </c>
      <c r="I1807" t="str">
        <f t="shared" si="143"/>
        <v/>
      </c>
      <c r="J1807" t="str">
        <f t="shared" si="144"/>
        <v/>
      </c>
    </row>
    <row r="1808" spans="1:10" x14ac:dyDescent="0.25">
      <c r="A1808" s="1">
        <f>'OHL indexes'!A1808</f>
        <v>40687</v>
      </c>
      <c r="B1808">
        <f>E1807*'OHL indexes'!C1808/'OHL indexes'!B1807</f>
        <v>24106.682825390497</v>
      </c>
      <c r="C1808">
        <f>E1807*'OHL indexes'!D1808/'OHL indexes'!B1807</f>
        <v>24157.079194606937</v>
      </c>
      <c r="D1808">
        <f>E1807*'OHL indexes'!E1808/'OHL indexes'!B1807</f>
        <v>23503.83954367456</v>
      </c>
      <c r="E1808">
        <f>Master!K1810</f>
        <v>23864.190407999515</v>
      </c>
      <c r="F1808" t="str">
        <f t="shared" si="140"/>
        <v/>
      </c>
      <c r="G1808" t="str">
        <f t="shared" si="141"/>
        <v/>
      </c>
      <c r="H1808" t="str">
        <f t="shared" si="142"/>
        <v/>
      </c>
      <c r="I1808" t="str">
        <f t="shared" si="143"/>
        <v/>
      </c>
      <c r="J1808" t="str">
        <f t="shared" si="144"/>
        <v/>
      </c>
    </row>
    <row r="1809" spans="1:10" x14ac:dyDescent="0.25">
      <c r="A1809" s="1">
        <f>'OHL indexes'!A1809</f>
        <v>40688</v>
      </c>
      <c r="B1809">
        <f>E1808*'OHL indexes'!C1809/'OHL indexes'!B1808</f>
        <v>23957.781391340701</v>
      </c>
      <c r="C1809">
        <f>E1808*'OHL indexes'!D1809/'OHL indexes'!B1808</f>
        <v>24181.765406878581</v>
      </c>
      <c r="D1809">
        <f>E1808*'OHL indexes'!E1809/'OHL indexes'!B1808</f>
        <v>23102.045652049812</v>
      </c>
      <c r="E1809">
        <f>Master!K1811</f>
        <v>23452.480764956046</v>
      </c>
      <c r="F1809" t="str">
        <f t="shared" si="140"/>
        <v/>
      </c>
      <c r="G1809" t="str">
        <f t="shared" si="141"/>
        <v/>
      </c>
      <c r="H1809" t="str">
        <f t="shared" si="142"/>
        <v/>
      </c>
      <c r="I1809" t="str">
        <f t="shared" si="143"/>
        <v/>
      </c>
      <c r="J1809" t="str">
        <f t="shared" si="144"/>
        <v/>
      </c>
    </row>
    <row r="1810" spans="1:10" x14ac:dyDescent="0.25">
      <c r="A1810" s="1">
        <f>'OHL indexes'!A1810</f>
        <v>40689</v>
      </c>
      <c r="B1810">
        <f>E1809*'OHL indexes'!C1810/'OHL indexes'!B1809</f>
        <v>23243.051701070075</v>
      </c>
      <c r="C1810">
        <f>E1809*'OHL indexes'!D1810/'OHL indexes'!B1809</f>
        <v>23653.930380133868</v>
      </c>
      <c r="D1810">
        <f>E1809*'OHL indexes'!E1810/'OHL indexes'!B1809</f>
        <v>22729.799463974519</v>
      </c>
      <c r="E1810">
        <f>Master!K1812</f>
        <v>22800.408263478359</v>
      </c>
      <c r="F1810" t="str">
        <f t="shared" si="140"/>
        <v/>
      </c>
      <c r="G1810" t="str">
        <f t="shared" si="141"/>
        <v/>
      </c>
      <c r="H1810" t="str">
        <f t="shared" si="142"/>
        <v/>
      </c>
      <c r="I1810" t="str">
        <f t="shared" si="143"/>
        <v/>
      </c>
      <c r="J1810" t="str">
        <f t="shared" si="144"/>
        <v/>
      </c>
    </row>
    <row r="1811" spans="1:10" x14ac:dyDescent="0.25">
      <c r="A1811" s="1">
        <f>'OHL indexes'!A1811</f>
        <v>40690</v>
      </c>
      <c r="B1811">
        <f>E1810*'OHL indexes'!C1811/'OHL indexes'!B1810</f>
        <v>22714.448774819219</v>
      </c>
      <c r="C1811">
        <f>E1810*'OHL indexes'!D1811/'OHL indexes'!B1810</f>
        <v>22714.448774819219</v>
      </c>
      <c r="D1811">
        <f>E1810*'OHL indexes'!E1811/'OHL indexes'!B1810</f>
        <v>22126.02272316923</v>
      </c>
      <c r="E1811">
        <f>Master!K1813</f>
        <v>22383.358148714979</v>
      </c>
      <c r="F1811" t="str">
        <f t="shared" si="140"/>
        <v/>
      </c>
      <c r="G1811" t="str">
        <f t="shared" si="141"/>
        <v/>
      </c>
      <c r="H1811" t="str">
        <f t="shared" si="142"/>
        <v/>
      </c>
      <c r="I1811" t="str">
        <f t="shared" si="143"/>
        <v/>
      </c>
      <c r="J1811" t="str">
        <f t="shared" si="144"/>
        <v/>
      </c>
    </row>
    <row r="1812" spans="1:10" x14ac:dyDescent="0.25">
      <c r="A1812" s="1">
        <f>'OHL indexes'!A1812</f>
        <v>40694</v>
      </c>
      <c r="B1812">
        <f>E1811*'OHL indexes'!C1812/'OHL indexes'!B1811</f>
        <v>21919.918116875146</v>
      </c>
      <c r="C1812">
        <f>E1811*'OHL indexes'!D1812/'OHL indexes'!B1811</f>
        <v>22121.735528090212</v>
      </c>
      <c r="D1812">
        <f>E1811*'OHL indexes'!E1812/'OHL indexes'!B1811</f>
        <v>21597.810682188301</v>
      </c>
      <c r="E1812">
        <f>Master!K1814</f>
        <v>21720.718581229103</v>
      </c>
      <c r="F1812" t="str">
        <f t="shared" si="140"/>
        <v/>
      </c>
      <c r="G1812" t="str">
        <f t="shared" si="141"/>
        <v/>
      </c>
      <c r="H1812" t="str">
        <f t="shared" si="142"/>
        <v/>
      </c>
      <c r="I1812" t="str">
        <f t="shared" si="143"/>
        <v/>
      </c>
      <c r="J1812" t="str">
        <f t="shared" si="144"/>
        <v/>
      </c>
    </row>
    <row r="1813" spans="1:10" x14ac:dyDescent="0.25">
      <c r="A1813" s="1">
        <f>'OHL indexes'!A1813</f>
        <v>40695</v>
      </c>
      <c r="B1813">
        <f>E1812*'OHL indexes'!C1813/'OHL indexes'!B1812</f>
        <v>21906.912132830017</v>
      </c>
      <c r="C1813">
        <f>E1812*'OHL indexes'!D1813/'OHL indexes'!B1812</f>
        <v>23383.498977771113</v>
      </c>
      <c r="D1813">
        <f>E1812*'OHL indexes'!E1813/'OHL indexes'!B1812</f>
        <v>21848.119467712455</v>
      </c>
      <c r="E1813">
        <f>Master!K1815</f>
        <v>23222.903524374789</v>
      </c>
      <c r="F1813" t="str">
        <f t="shared" si="140"/>
        <v/>
      </c>
      <c r="G1813" t="str">
        <f t="shared" si="141"/>
        <v/>
      </c>
      <c r="H1813" t="str">
        <f t="shared" si="142"/>
        <v/>
      </c>
      <c r="I1813" t="str">
        <f t="shared" si="143"/>
        <v/>
      </c>
      <c r="J1813" t="str">
        <f t="shared" si="144"/>
        <v/>
      </c>
    </row>
    <row r="1814" spans="1:10" x14ac:dyDescent="0.25">
      <c r="A1814" s="1">
        <f>'OHL indexes'!A1814</f>
        <v>40696</v>
      </c>
      <c r="B1814">
        <f>E1813*'OHL indexes'!C1814/'OHL indexes'!B1813</f>
        <v>23164.363930518168</v>
      </c>
      <c r="C1814">
        <f>E1813*'OHL indexes'!D1814/'OHL indexes'!B1813</f>
        <v>23698.342676371969</v>
      </c>
      <c r="D1814">
        <f>E1813*'OHL indexes'!E1814/'OHL indexes'!B1813</f>
        <v>22648.581283700623</v>
      </c>
      <c r="E1814">
        <f>Master!K1816</f>
        <v>23004.494393288271</v>
      </c>
      <c r="F1814" t="str">
        <f t="shared" si="140"/>
        <v/>
      </c>
      <c r="G1814" t="str">
        <f t="shared" si="141"/>
        <v/>
      </c>
      <c r="H1814" t="str">
        <f t="shared" si="142"/>
        <v/>
      </c>
      <c r="I1814" t="str">
        <f t="shared" si="143"/>
        <v/>
      </c>
      <c r="J1814" t="str">
        <f t="shared" si="144"/>
        <v/>
      </c>
    </row>
    <row r="1815" spans="1:10" x14ac:dyDescent="0.25">
      <c r="A1815" s="1">
        <f>'OHL indexes'!A1815</f>
        <v>40697</v>
      </c>
      <c r="B1815">
        <f>E1814*'OHL indexes'!C1815/'OHL indexes'!B1814</f>
        <v>23056.287839210159</v>
      </c>
      <c r="C1815">
        <f>E1814*'OHL indexes'!D1815/'OHL indexes'!B1814</f>
        <v>24056.77211966629</v>
      </c>
      <c r="D1815">
        <f>E1814*'OHL indexes'!E1815/'OHL indexes'!B1814</f>
        <v>22599.76057535056</v>
      </c>
      <c r="E1815">
        <f>Master!K1817</f>
        <v>23152.916637408947</v>
      </c>
      <c r="F1815" t="str">
        <f t="shared" si="140"/>
        <v/>
      </c>
      <c r="G1815" t="str">
        <f t="shared" si="141"/>
        <v/>
      </c>
      <c r="H1815" t="str">
        <f t="shared" si="142"/>
        <v/>
      </c>
      <c r="I1815" t="str">
        <f t="shared" si="143"/>
        <v/>
      </c>
      <c r="J1815" t="str">
        <f t="shared" si="144"/>
        <v/>
      </c>
    </row>
    <row r="1816" spans="1:10" x14ac:dyDescent="0.25">
      <c r="A1816" s="1">
        <f>'OHL indexes'!A1816</f>
        <v>40700</v>
      </c>
      <c r="B1816">
        <f>E1815*'OHL indexes'!C1816/'OHL indexes'!B1815</f>
        <v>23214.17133480552</v>
      </c>
      <c r="C1816">
        <f>E1815*'OHL indexes'!D1816/'OHL indexes'!B1815</f>
        <v>23618.492603652423</v>
      </c>
      <c r="D1816">
        <f>E1815*'OHL indexes'!E1816/'OHL indexes'!B1815</f>
        <v>22646.722313894283</v>
      </c>
      <c r="E1816">
        <f>Master!K1818</f>
        <v>23418.920170555979</v>
      </c>
      <c r="F1816" t="str">
        <f t="shared" si="140"/>
        <v/>
      </c>
      <c r="G1816" t="str">
        <f t="shared" si="141"/>
        <v/>
      </c>
      <c r="H1816" t="str">
        <f t="shared" si="142"/>
        <v/>
      </c>
      <c r="I1816" t="str">
        <f t="shared" si="143"/>
        <v/>
      </c>
      <c r="J1816" t="str">
        <f t="shared" si="144"/>
        <v/>
      </c>
    </row>
    <row r="1817" spans="1:10" x14ac:dyDescent="0.25">
      <c r="A1817" s="1">
        <f>'OHL indexes'!A1817</f>
        <v>40701</v>
      </c>
      <c r="B1817">
        <f>E1816*'OHL indexes'!C1817/'OHL indexes'!B1816</f>
        <v>23117.07288821807</v>
      </c>
      <c r="C1817">
        <f>E1816*'OHL indexes'!D1817/'OHL indexes'!B1816</f>
        <v>23213.402308542332</v>
      </c>
      <c r="D1817">
        <f>E1816*'OHL indexes'!E1817/'OHL indexes'!B1816</f>
        <v>22440.149845709555</v>
      </c>
      <c r="E1817">
        <f>Master!K1819</f>
        <v>23129.370093087244</v>
      </c>
      <c r="F1817" t="str">
        <f t="shared" si="140"/>
        <v/>
      </c>
      <c r="G1817" t="str">
        <f t="shared" si="141"/>
        <v/>
      </c>
      <c r="H1817" t="str">
        <f t="shared" si="142"/>
        <v/>
      </c>
      <c r="I1817" t="str">
        <f t="shared" si="143"/>
        <v/>
      </c>
      <c r="J1817" t="str">
        <f t="shared" si="144"/>
        <v/>
      </c>
    </row>
    <row r="1818" spans="1:10" x14ac:dyDescent="0.25">
      <c r="A1818" s="1">
        <f>'OHL indexes'!A1818</f>
        <v>40702</v>
      </c>
      <c r="B1818">
        <f>E1817*'OHL indexes'!C1818/'OHL indexes'!B1817</f>
        <v>23295.778214940281</v>
      </c>
      <c r="C1818">
        <f>E1817*'OHL indexes'!D1818/'OHL indexes'!B1817</f>
        <v>23590.169356261722</v>
      </c>
      <c r="D1818">
        <f>E1817*'OHL indexes'!E1818/'OHL indexes'!B1817</f>
        <v>22791.445600668605</v>
      </c>
      <c r="E1818">
        <f>Master!K1820</f>
        <v>23436.021292580273</v>
      </c>
      <c r="F1818" t="str">
        <f t="shared" si="140"/>
        <v/>
      </c>
      <c r="G1818" t="str">
        <f t="shared" si="141"/>
        <v/>
      </c>
      <c r="H1818" t="str">
        <f t="shared" si="142"/>
        <v/>
      </c>
      <c r="I1818" t="str">
        <f t="shared" si="143"/>
        <v/>
      </c>
      <c r="J1818" t="str">
        <f t="shared" si="144"/>
        <v/>
      </c>
    </row>
    <row r="1819" spans="1:10" x14ac:dyDescent="0.25">
      <c r="A1819" s="1">
        <f>'OHL indexes'!A1819</f>
        <v>40703</v>
      </c>
      <c r="B1819">
        <f>E1818*'OHL indexes'!C1819/'OHL indexes'!B1818</f>
        <v>23302.002243698869</v>
      </c>
      <c r="C1819">
        <f>E1818*'OHL indexes'!D1819/'OHL indexes'!B1818</f>
        <v>23311.589411859553</v>
      </c>
      <c r="D1819">
        <f>E1818*'OHL indexes'!E1819/'OHL indexes'!B1818</f>
        <v>22414.97530188167</v>
      </c>
      <c r="E1819">
        <f>Master!K1821</f>
        <v>22717.56669937359</v>
      </c>
      <c r="F1819" t="str">
        <f t="shared" si="140"/>
        <v/>
      </c>
      <c r="G1819" t="str">
        <f t="shared" si="141"/>
        <v/>
      </c>
      <c r="H1819" t="str">
        <f t="shared" si="142"/>
        <v/>
      </c>
      <c r="I1819" t="str">
        <f t="shared" si="143"/>
        <v/>
      </c>
      <c r="J1819" t="str">
        <f t="shared" si="144"/>
        <v/>
      </c>
    </row>
    <row r="1820" spans="1:10" x14ac:dyDescent="0.25">
      <c r="A1820" s="1">
        <f>'OHL indexes'!A1820</f>
        <v>40704</v>
      </c>
      <c r="B1820">
        <f>E1819*'OHL indexes'!C1820/'OHL indexes'!B1819</f>
        <v>22676.224654845897</v>
      </c>
      <c r="C1820">
        <f>E1819*'OHL indexes'!D1820/'OHL indexes'!B1819</f>
        <v>23719.111068415448</v>
      </c>
      <c r="D1820">
        <f>E1819*'OHL indexes'!E1820/'OHL indexes'!B1819</f>
        <v>22666.688054191003</v>
      </c>
      <c r="E1820">
        <f>Master!K1822</f>
        <v>23546.873490003069</v>
      </c>
      <c r="F1820" t="str">
        <f t="shared" si="140"/>
        <v/>
      </c>
      <c r="G1820" t="str">
        <f t="shared" si="141"/>
        <v/>
      </c>
      <c r="H1820" t="str">
        <f t="shared" si="142"/>
        <v/>
      </c>
      <c r="I1820" t="str">
        <f t="shared" si="143"/>
        <v/>
      </c>
      <c r="J1820" t="str">
        <f t="shared" si="144"/>
        <v/>
      </c>
    </row>
    <row r="1821" spans="1:10" x14ac:dyDescent="0.25">
      <c r="A1821" s="1">
        <f>'OHL indexes'!A1821</f>
        <v>40707</v>
      </c>
      <c r="B1821">
        <f>E1820*'OHL indexes'!C1821/'OHL indexes'!B1820</f>
        <v>23426.272425435123</v>
      </c>
      <c r="C1821">
        <f>E1820*'OHL indexes'!D1821/'OHL indexes'!B1820</f>
        <v>24343.399110692157</v>
      </c>
      <c r="D1821">
        <f>E1820*'OHL indexes'!E1821/'OHL indexes'!B1820</f>
        <v>23051.812787859471</v>
      </c>
      <c r="E1821">
        <f>Master!K1823</f>
        <v>24059.2944615542</v>
      </c>
      <c r="F1821" t="str">
        <f t="shared" si="140"/>
        <v/>
      </c>
      <c r="G1821" t="str">
        <f t="shared" si="141"/>
        <v/>
      </c>
      <c r="H1821" t="str">
        <f t="shared" si="142"/>
        <v/>
      </c>
      <c r="I1821" t="str">
        <f t="shared" si="143"/>
        <v/>
      </c>
      <c r="J1821" t="str">
        <f t="shared" si="144"/>
        <v/>
      </c>
    </row>
    <row r="1822" spans="1:10" x14ac:dyDescent="0.25">
      <c r="A1822" s="1">
        <f>'OHL indexes'!A1822</f>
        <v>40708</v>
      </c>
      <c r="B1822">
        <f>E1821*'OHL indexes'!C1822/'OHL indexes'!B1821</f>
        <v>23736.012686057955</v>
      </c>
      <c r="C1822">
        <f>E1821*'OHL indexes'!D1822/'OHL indexes'!B1821</f>
        <v>23850.113616237384</v>
      </c>
      <c r="D1822">
        <f>E1821*'OHL indexes'!E1822/'OHL indexes'!B1821</f>
        <v>22750.316513700847</v>
      </c>
      <c r="E1822">
        <f>Master!K1824</f>
        <v>23060.385684645975</v>
      </c>
      <c r="F1822" t="str">
        <f t="shared" si="140"/>
        <v/>
      </c>
      <c r="G1822" t="str">
        <f t="shared" si="141"/>
        <v/>
      </c>
      <c r="H1822" t="str">
        <f t="shared" si="142"/>
        <v/>
      </c>
      <c r="I1822" t="str">
        <f t="shared" si="143"/>
        <v/>
      </c>
      <c r="J1822" t="str">
        <f t="shared" si="144"/>
        <v/>
      </c>
    </row>
    <row r="1823" spans="1:10" x14ac:dyDescent="0.25">
      <c r="A1823" s="1">
        <f>'OHL indexes'!A1823</f>
        <v>40709</v>
      </c>
      <c r="B1823">
        <f>E1822*'OHL indexes'!C1823/'OHL indexes'!B1822</f>
        <v>23420.694383052545</v>
      </c>
      <c r="C1823">
        <f>E1822*'OHL indexes'!D1823/'OHL indexes'!B1822</f>
        <v>25222.288194015437</v>
      </c>
      <c r="D1823">
        <f>E1822*'OHL indexes'!E1823/'OHL indexes'!B1822</f>
        <v>23420.694383052545</v>
      </c>
      <c r="E1823">
        <f>Master!K1825</f>
        <v>25161.657858118135</v>
      </c>
      <c r="F1823" t="str">
        <f t="shared" si="140"/>
        <v/>
      </c>
      <c r="G1823" t="str">
        <f t="shared" si="141"/>
        <v/>
      </c>
      <c r="H1823" t="str">
        <f t="shared" si="142"/>
        <v/>
      </c>
      <c r="I1823" t="str">
        <f t="shared" si="143"/>
        <v/>
      </c>
      <c r="J1823" t="str">
        <f t="shared" si="144"/>
        <v/>
      </c>
    </row>
    <row r="1824" spans="1:10" x14ac:dyDescent="0.25">
      <c r="A1824" s="1">
        <f>'OHL indexes'!A1824</f>
        <v>40710</v>
      </c>
      <c r="B1824">
        <f>E1823*'OHL indexes'!C1824/'OHL indexes'!B1823</f>
        <v>25699.302270371943</v>
      </c>
      <c r="C1824">
        <f>E1823*'OHL indexes'!D1824/'OHL indexes'!B1823</f>
        <v>27554.791884229264</v>
      </c>
      <c r="D1824">
        <f>E1823*'OHL indexes'!E1824/'OHL indexes'!B1823</f>
        <v>25104.144749722615</v>
      </c>
      <c r="E1824">
        <f>Master!K1826</f>
        <v>26363.878286041232</v>
      </c>
      <c r="F1824" t="str">
        <f t="shared" si="140"/>
        <v/>
      </c>
      <c r="G1824" t="str">
        <f t="shared" si="141"/>
        <v/>
      </c>
      <c r="H1824" t="str">
        <f t="shared" si="142"/>
        <v/>
      </c>
      <c r="I1824" t="str">
        <f t="shared" si="143"/>
        <v/>
      </c>
      <c r="J1824" t="str">
        <f t="shared" si="144"/>
        <v/>
      </c>
    </row>
    <row r="1825" spans="1:10" x14ac:dyDescent="0.25">
      <c r="A1825" s="1">
        <f>'OHL indexes'!A1825</f>
        <v>40711</v>
      </c>
      <c r="B1825">
        <f>E1824*'OHL indexes'!C1825/'OHL indexes'!B1824</f>
        <v>25229.367233397021</v>
      </c>
      <c r="C1825">
        <f>E1824*'OHL indexes'!D1825/'OHL indexes'!B1824</f>
        <v>26543.810053388199</v>
      </c>
      <c r="D1825">
        <f>E1824*'OHL indexes'!E1825/'OHL indexes'!B1824</f>
        <v>25024.453328889045</v>
      </c>
      <c r="E1825">
        <f>Master!K1827</f>
        <v>25783.531458968486</v>
      </c>
      <c r="F1825" t="str">
        <f t="shared" si="140"/>
        <v/>
      </c>
      <c r="G1825" t="str">
        <f t="shared" si="141"/>
        <v/>
      </c>
      <c r="H1825" t="str">
        <f t="shared" si="142"/>
        <v/>
      </c>
      <c r="I1825" t="str">
        <f t="shared" si="143"/>
        <v/>
      </c>
      <c r="J1825" t="str">
        <f t="shared" si="144"/>
        <v/>
      </c>
    </row>
    <row r="1826" spans="1:10" x14ac:dyDescent="0.25">
      <c r="A1826" s="1">
        <f>'OHL indexes'!A1826</f>
        <v>40714</v>
      </c>
      <c r="B1826">
        <f>E1825*'OHL indexes'!C1826/'OHL indexes'!B1825</f>
        <v>26315.238067636728</v>
      </c>
      <c r="C1826">
        <f>E1825*'OHL indexes'!D1826/'OHL indexes'!B1825</f>
        <v>26415.566714685177</v>
      </c>
      <c r="D1826">
        <f>E1825*'OHL indexes'!E1826/'OHL indexes'!B1825</f>
        <v>24443.057211054125</v>
      </c>
      <c r="E1826">
        <f>Master!K1828</f>
        <v>24606.122030987273</v>
      </c>
      <c r="F1826" t="str">
        <f t="shared" si="140"/>
        <v/>
      </c>
      <c r="G1826" t="str">
        <f t="shared" si="141"/>
        <v/>
      </c>
      <c r="H1826" t="str">
        <f t="shared" si="142"/>
        <v/>
      </c>
      <c r="I1826" t="str">
        <f t="shared" si="143"/>
        <v/>
      </c>
      <c r="J1826" t="str">
        <f t="shared" si="144"/>
        <v/>
      </c>
    </row>
    <row r="1827" spans="1:10" x14ac:dyDescent="0.25">
      <c r="A1827" s="1">
        <f>'OHL indexes'!A1827</f>
        <v>40715</v>
      </c>
      <c r="B1827">
        <f>E1826*'OHL indexes'!C1827/'OHL indexes'!B1826</f>
        <v>24249.186364235404</v>
      </c>
      <c r="C1827">
        <f>E1826*'OHL indexes'!D1827/'OHL indexes'!B1826</f>
        <v>24267.147606469585</v>
      </c>
      <c r="D1827">
        <f>E1826*'OHL indexes'!E1827/'OHL indexes'!B1826</f>
        <v>23290.071122410842</v>
      </c>
      <c r="E1827">
        <f>Master!K1829</f>
        <v>24037.269833488284</v>
      </c>
      <c r="F1827" t="str">
        <f t="shared" si="140"/>
        <v/>
      </c>
      <c r="G1827" t="str">
        <f t="shared" si="141"/>
        <v/>
      </c>
      <c r="H1827" t="str">
        <f t="shared" si="142"/>
        <v/>
      </c>
      <c r="I1827" t="str">
        <f t="shared" si="143"/>
        <v/>
      </c>
      <c r="J1827" t="str">
        <f t="shared" si="144"/>
        <v/>
      </c>
    </row>
    <row r="1828" spans="1:10" x14ac:dyDescent="0.25">
      <c r="A1828" s="1">
        <f>'OHL indexes'!A1828</f>
        <v>40716</v>
      </c>
      <c r="B1828">
        <f>E1827*'OHL indexes'!C1828/'OHL indexes'!B1827</f>
        <v>23942.711467857189</v>
      </c>
      <c r="C1828">
        <f>E1827*'OHL indexes'!D1828/'OHL indexes'!B1827</f>
        <v>24467.700318807161</v>
      </c>
      <c r="D1828">
        <f>E1827*'OHL indexes'!E1828/'OHL indexes'!B1827</f>
        <v>23135.104038065685</v>
      </c>
      <c r="E1828">
        <f>Master!K1830</f>
        <v>24442.248439173156</v>
      </c>
      <c r="F1828" t="str">
        <f t="shared" si="140"/>
        <v/>
      </c>
      <c r="G1828" t="str">
        <f t="shared" si="141"/>
        <v/>
      </c>
      <c r="H1828" t="str">
        <f t="shared" si="142"/>
        <v/>
      </c>
      <c r="I1828" t="str">
        <f t="shared" si="143"/>
        <v/>
      </c>
      <c r="J1828" t="str">
        <f t="shared" si="144"/>
        <v/>
      </c>
    </row>
    <row r="1829" spans="1:10" x14ac:dyDescent="0.25">
      <c r="A1829" s="1">
        <f>'OHL indexes'!A1829</f>
        <v>40717</v>
      </c>
      <c r="B1829">
        <f>E1828*'OHL indexes'!C1829/'OHL indexes'!B1828</f>
        <v>24829.754678051169</v>
      </c>
      <c r="C1829">
        <f>E1828*'OHL indexes'!D1829/'OHL indexes'!B1828</f>
        <v>25873.01555122394</v>
      </c>
      <c r="D1829">
        <f>E1828*'OHL indexes'!E1829/'OHL indexes'!B1828</f>
        <v>23890.809830365386</v>
      </c>
      <c r="E1829">
        <f>Master!K1831</f>
        <v>23949.870368762829</v>
      </c>
      <c r="F1829" t="str">
        <f t="shared" si="140"/>
        <v/>
      </c>
      <c r="G1829" t="str">
        <f t="shared" si="141"/>
        <v/>
      </c>
      <c r="H1829" t="str">
        <f t="shared" si="142"/>
        <v/>
      </c>
      <c r="I1829" t="str">
        <f t="shared" si="143"/>
        <v/>
      </c>
      <c r="J1829" t="str">
        <f t="shared" si="144"/>
        <v/>
      </c>
    </row>
    <row r="1830" spans="1:10" x14ac:dyDescent="0.25">
      <c r="A1830" s="1">
        <f>'OHL indexes'!A1830</f>
        <v>40718</v>
      </c>
      <c r="B1830">
        <f>E1829*'OHL indexes'!C1830/'OHL indexes'!B1829</f>
        <v>23974.672178790654</v>
      </c>
      <c r="C1830">
        <f>E1829*'OHL indexes'!D1830/'OHL indexes'!B1829</f>
        <v>25315.806159777858</v>
      </c>
      <c r="D1830">
        <f>E1829*'OHL indexes'!E1830/'OHL indexes'!B1829</f>
        <v>23687.589970020337</v>
      </c>
      <c r="E1830">
        <f>Master!K1832</f>
        <v>25221.00670567152</v>
      </c>
      <c r="F1830" t="str">
        <f t="shared" si="140"/>
        <v/>
      </c>
      <c r="G1830" t="str">
        <f t="shared" si="141"/>
        <v/>
      </c>
      <c r="H1830" t="str">
        <f t="shared" si="142"/>
        <v/>
      </c>
      <c r="I1830" t="str">
        <f t="shared" si="143"/>
        <v/>
      </c>
      <c r="J1830" t="str">
        <f t="shared" si="144"/>
        <v/>
      </c>
    </row>
    <row r="1831" spans="1:10" x14ac:dyDescent="0.25">
      <c r="A1831" s="1">
        <f>'OHL indexes'!A1831</f>
        <v>40721</v>
      </c>
      <c r="B1831">
        <f>E1830*'OHL indexes'!C1831/'OHL indexes'!B1830</f>
        <v>25082.311165698975</v>
      </c>
      <c r="C1831">
        <f>E1830*'OHL indexes'!D1831/'OHL indexes'!B1830</f>
        <v>25518.193467509682</v>
      </c>
      <c r="D1831">
        <f>E1830*'OHL indexes'!E1831/'OHL indexes'!B1830</f>
        <v>24547.400147734486</v>
      </c>
      <c r="E1831">
        <f>Master!K1833</f>
        <v>24644.730048057838</v>
      </c>
      <c r="F1831" t="str">
        <f t="shared" si="140"/>
        <v/>
      </c>
      <c r="G1831" t="str">
        <f t="shared" si="141"/>
        <v/>
      </c>
      <c r="H1831" t="str">
        <f t="shared" si="142"/>
        <v/>
      </c>
      <c r="I1831" t="str">
        <f t="shared" si="143"/>
        <v/>
      </c>
      <c r="J1831" t="str">
        <f t="shared" si="144"/>
        <v/>
      </c>
    </row>
    <row r="1832" spans="1:10" x14ac:dyDescent="0.25">
      <c r="A1832" s="1">
        <f>'OHL indexes'!A1832</f>
        <v>40722</v>
      </c>
      <c r="B1832">
        <f>E1831*'OHL indexes'!C1832/'OHL indexes'!B1831</f>
        <v>24607.606422577093</v>
      </c>
      <c r="C1832">
        <f>E1831*'OHL indexes'!D1832/'OHL indexes'!B1831</f>
        <v>24707.080635840197</v>
      </c>
      <c r="D1832">
        <f>E1831*'OHL indexes'!E1832/'OHL indexes'!B1831</f>
        <v>23412.482227476445</v>
      </c>
      <c r="E1832">
        <f>Master!K1834</f>
        <v>23471.324942095511</v>
      </c>
      <c r="F1832" t="str">
        <f t="shared" si="140"/>
        <v/>
      </c>
      <c r="G1832" t="str">
        <f t="shared" si="141"/>
        <v/>
      </c>
      <c r="H1832" t="str">
        <f t="shared" si="142"/>
        <v/>
      </c>
      <c r="I1832" t="str">
        <f t="shared" si="143"/>
        <v/>
      </c>
      <c r="J1832" t="str">
        <f t="shared" si="144"/>
        <v/>
      </c>
    </row>
    <row r="1833" spans="1:10" x14ac:dyDescent="0.25">
      <c r="A1833" s="1">
        <f>'OHL indexes'!A1833</f>
        <v>40723</v>
      </c>
      <c r="B1833">
        <f>E1832*'OHL indexes'!C1833/'OHL indexes'!B1832</f>
        <v>23244.036239001151</v>
      </c>
      <c r="C1833">
        <f>E1832*'OHL indexes'!D1833/'OHL indexes'!B1832</f>
        <v>23324.066409770901</v>
      </c>
      <c r="D1833">
        <f>E1832*'OHL indexes'!E1833/'OHL indexes'!B1832</f>
        <v>22300.223483405389</v>
      </c>
      <c r="E1833">
        <f>Master!K1835</f>
        <v>22358.991253714365</v>
      </c>
      <c r="F1833" t="str">
        <f t="shared" si="140"/>
        <v/>
      </c>
      <c r="G1833" t="str">
        <f t="shared" si="141"/>
        <v/>
      </c>
      <c r="H1833" t="str">
        <f t="shared" si="142"/>
        <v/>
      </c>
      <c r="I1833" t="str">
        <f t="shared" si="143"/>
        <v/>
      </c>
      <c r="J1833" t="str">
        <f t="shared" si="144"/>
        <v/>
      </c>
    </row>
    <row r="1834" spans="1:10" x14ac:dyDescent="0.25">
      <c r="A1834" s="1">
        <f>'OHL indexes'!A1834</f>
        <v>40724</v>
      </c>
      <c r="B1834">
        <f>E1833*'OHL indexes'!C1834/'OHL indexes'!B1833</f>
        <v>22235.704498006409</v>
      </c>
      <c r="C1834">
        <f>E1833*'OHL indexes'!D1834/'OHL indexes'!B1833</f>
        <v>22235.704498006409</v>
      </c>
      <c r="D1834">
        <f>E1833*'OHL indexes'!E1834/'OHL indexes'!B1833</f>
        <v>21347.949315840069</v>
      </c>
      <c r="E1834">
        <f>Master!K1836</f>
        <v>21520.061864065821</v>
      </c>
      <c r="F1834" t="str">
        <f t="shared" si="140"/>
        <v/>
      </c>
      <c r="G1834" t="str">
        <f t="shared" si="141"/>
        <v/>
      </c>
      <c r="H1834" t="str">
        <f t="shared" si="142"/>
        <v/>
      </c>
      <c r="I1834" t="str">
        <f t="shared" si="143"/>
        <v/>
      </c>
      <c r="J1834" t="str">
        <f t="shared" si="144"/>
        <v/>
      </c>
    </row>
    <row r="1835" spans="1:10" x14ac:dyDescent="0.25">
      <c r="A1835" s="1">
        <f>'OHL indexes'!A1835</f>
        <v>40725</v>
      </c>
      <c r="B1835">
        <f>E1834*'OHL indexes'!C1835/'OHL indexes'!B1834</f>
        <v>21520.061864065821</v>
      </c>
      <c r="C1835">
        <f>E1834*'OHL indexes'!D1835/'OHL indexes'!B1834</f>
        <v>21555.497777727916</v>
      </c>
      <c r="D1835">
        <f>E1834*'OHL indexes'!E1835/'OHL indexes'!B1834</f>
        <v>20545.913759177507</v>
      </c>
      <c r="E1835">
        <f>Master!K1837</f>
        <v>20604.444077143766</v>
      </c>
      <c r="F1835" t="str">
        <f t="shared" si="140"/>
        <v/>
      </c>
      <c r="G1835" t="str">
        <f t="shared" si="141"/>
        <v/>
      </c>
      <c r="H1835" t="str">
        <f t="shared" si="142"/>
        <v/>
      </c>
      <c r="I1835" t="str">
        <f t="shared" si="143"/>
        <v/>
      </c>
      <c r="J1835" t="str">
        <f t="shared" si="144"/>
        <v/>
      </c>
    </row>
    <row r="1836" spans="1:10" x14ac:dyDescent="0.25">
      <c r="A1836" s="1">
        <f>'OHL indexes'!A1836</f>
        <v>40729</v>
      </c>
      <c r="B1836">
        <f>E1835*'OHL indexes'!C1836/'OHL indexes'!B1835</f>
        <v>20844.944482627183</v>
      </c>
      <c r="C1836">
        <f>E1835*'OHL indexes'!D1836/'OHL indexes'!B1835</f>
        <v>20989.727587758211</v>
      </c>
      <c r="D1836">
        <f>E1835*'OHL indexes'!E1836/'OHL indexes'!B1835</f>
        <v>20532.79442167767</v>
      </c>
      <c r="E1836">
        <f>Master!K1838</f>
        <v>20698.19218550641</v>
      </c>
      <c r="F1836" t="str">
        <f t="shared" si="140"/>
        <v/>
      </c>
      <c r="G1836" t="str">
        <f t="shared" si="141"/>
        <v/>
      </c>
      <c r="H1836" t="str">
        <f t="shared" si="142"/>
        <v/>
      </c>
      <c r="I1836" t="str">
        <f t="shared" si="143"/>
        <v/>
      </c>
      <c r="J1836" t="str">
        <f t="shared" si="144"/>
        <v/>
      </c>
    </row>
    <row r="1837" spans="1:10" x14ac:dyDescent="0.25">
      <c r="A1837" s="1">
        <f>'OHL indexes'!A1837</f>
        <v>40730</v>
      </c>
      <c r="B1837">
        <f>E1836*'OHL indexes'!C1837/'OHL indexes'!B1836</f>
        <v>21019.263983286448</v>
      </c>
      <c r="C1837">
        <f>E1836*'OHL indexes'!D1837/'OHL indexes'!B1836</f>
        <v>21535.121350114427</v>
      </c>
      <c r="D1837">
        <f>E1836*'OHL indexes'!E1837/'OHL indexes'!B1836</f>
        <v>20893.958471981787</v>
      </c>
      <c r="E1837">
        <f>Master!K1839</f>
        <v>21015.832591612179</v>
      </c>
      <c r="F1837" t="str">
        <f t="shared" si="140"/>
        <v/>
      </c>
      <c r="G1837" t="str">
        <f t="shared" si="141"/>
        <v/>
      </c>
      <c r="H1837" t="str">
        <f t="shared" si="142"/>
        <v/>
      </c>
      <c r="I1837" t="str">
        <f t="shared" si="143"/>
        <v/>
      </c>
      <c r="J1837" t="str">
        <f t="shared" si="144"/>
        <v/>
      </c>
    </row>
    <row r="1838" spans="1:10" x14ac:dyDescent="0.25">
      <c r="A1838" s="1">
        <f>'OHL indexes'!A1838</f>
        <v>40731</v>
      </c>
      <c r="B1838">
        <f>E1837*'OHL indexes'!C1838/'OHL indexes'!B1837</f>
        <v>20613.094492212884</v>
      </c>
      <c r="C1838">
        <f>E1837*'OHL indexes'!D1838/'OHL indexes'!B1837</f>
        <v>20686.319601194573</v>
      </c>
      <c r="D1838">
        <f>E1837*'OHL indexes'!E1838/'OHL indexes'!B1837</f>
        <v>20320.19405628612</v>
      </c>
      <c r="E1838">
        <f>Master!K1840</f>
        <v>20429.537067343601</v>
      </c>
      <c r="F1838" t="str">
        <f t="shared" si="140"/>
        <v/>
      </c>
      <c r="G1838" t="str">
        <f t="shared" si="141"/>
        <v/>
      </c>
      <c r="H1838" t="str">
        <f t="shared" si="142"/>
        <v/>
      </c>
      <c r="I1838" t="str">
        <f t="shared" si="143"/>
        <v/>
      </c>
      <c r="J1838" t="str">
        <f t="shared" si="144"/>
        <v/>
      </c>
    </row>
    <row r="1839" spans="1:10" x14ac:dyDescent="0.25">
      <c r="A1839" s="1">
        <f>'OHL indexes'!A1839</f>
        <v>40732</v>
      </c>
      <c r="B1839">
        <f>E1838*'OHL indexes'!C1839/'OHL indexes'!B1838</f>
        <v>20390.586879312341</v>
      </c>
      <c r="C1839">
        <f>E1838*'OHL indexes'!D1839/'OHL indexes'!B1838</f>
        <v>21527.937398900474</v>
      </c>
      <c r="D1839">
        <f>E1838*'OHL indexes'!E1839/'OHL indexes'!B1838</f>
        <v>20351.636691281077</v>
      </c>
      <c r="E1839">
        <f>Master!K1841</f>
        <v>20876.964978534808</v>
      </c>
      <c r="F1839" t="str">
        <f t="shared" si="140"/>
        <v/>
      </c>
      <c r="G1839" t="str">
        <f t="shared" si="141"/>
        <v/>
      </c>
      <c r="H1839" t="str">
        <f t="shared" si="142"/>
        <v/>
      </c>
      <c r="I1839" t="str">
        <f t="shared" si="143"/>
        <v/>
      </c>
      <c r="J1839" t="str">
        <f t="shared" si="144"/>
        <v/>
      </c>
    </row>
    <row r="1840" spans="1:10" x14ac:dyDescent="0.25">
      <c r="A1840" s="1">
        <f>'OHL indexes'!A1840</f>
        <v>40735</v>
      </c>
      <c r="B1840">
        <f>E1839*'OHL indexes'!C1840/'OHL indexes'!B1839</f>
        <v>21668.446587105191</v>
      </c>
      <c r="C1840">
        <f>E1839*'OHL indexes'!D1840/'OHL indexes'!B1839</f>
        <v>22685.702995159438</v>
      </c>
      <c r="D1840">
        <f>E1839*'OHL indexes'!E1840/'OHL indexes'!B1839</f>
        <v>21559.192605174314</v>
      </c>
      <c r="E1840">
        <f>Master!K1842</f>
        <v>22584.542731539721</v>
      </c>
      <c r="F1840" t="str">
        <f t="shared" si="140"/>
        <v/>
      </c>
      <c r="G1840" t="str">
        <f t="shared" si="141"/>
        <v/>
      </c>
      <c r="H1840" t="str">
        <f t="shared" si="142"/>
        <v/>
      </c>
      <c r="I1840" t="str">
        <f t="shared" si="143"/>
        <v/>
      </c>
      <c r="J1840" t="str">
        <f t="shared" si="144"/>
        <v/>
      </c>
    </row>
    <row r="1841" spans="1:10" x14ac:dyDescent="0.25">
      <c r="A1841" s="1">
        <f>'OHL indexes'!A1841</f>
        <v>40736</v>
      </c>
      <c r="B1841">
        <f>E1840*'OHL indexes'!C1841/'OHL indexes'!B1840</f>
        <v>23020.822491425006</v>
      </c>
      <c r="C1841">
        <f>E1840*'OHL indexes'!D1841/'OHL indexes'!B1840</f>
        <v>23340.766010589381</v>
      </c>
      <c r="D1841">
        <f>E1840*'OHL indexes'!E1841/'OHL indexes'!B1840</f>
        <v>22107.556601711247</v>
      </c>
      <c r="E1841">
        <f>Master!K1843</f>
        <v>23151.14879822834</v>
      </c>
      <c r="F1841" t="str">
        <f t="shared" si="140"/>
        <v/>
      </c>
      <c r="G1841" t="str">
        <f t="shared" si="141"/>
        <v/>
      </c>
      <c r="H1841" t="str">
        <f t="shared" si="142"/>
        <v/>
      </c>
      <c r="I1841" t="str">
        <f t="shared" si="143"/>
        <v/>
      </c>
      <c r="J1841" t="str">
        <f t="shared" si="144"/>
        <v/>
      </c>
    </row>
    <row r="1842" spans="1:10" x14ac:dyDescent="0.25">
      <c r="A1842" s="1">
        <f>'OHL indexes'!A1842</f>
        <v>40737</v>
      </c>
      <c r="B1842">
        <f>E1841*'OHL indexes'!C1842/'OHL indexes'!B1841</f>
        <v>22802.425198952245</v>
      </c>
      <c r="C1842">
        <f>E1841*'OHL indexes'!D1842/'OHL indexes'!B1841</f>
        <v>23456.275662021762</v>
      </c>
      <c r="D1842">
        <f>E1841*'OHL indexes'!E1842/'OHL indexes'!B1841</f>
        <v>22023.139837772527</v>
      </c>
      <c r="E1842">
        <f>Master!K1844</f>
        <v>23269.252374139356</v>
      </c>
      <c r="F1842" t="str">
        <f t="shared" si="140"/>
        <v/>
      </c>
      <c r="G1842" t="str">
        <f t="shared" si="141"/>
        <v/>
      </c>
      <c r="H1842" t="str">
        <f t="shared" si="142"/>
        <v/>
      </c>
      <c r="I1842" t="str">
        <f t="shared" si="143"/>
        <v/>
      </c>
      <c r="J1842" t="str">
        <f t="shared" si="144"/>
        <v/>
      </c>
    </row>
    <row r="1843" spans="1:10" x14ac:dyDescent="0.25">
      <c r="A1843" s="1">
        <f>'OHL indexes'!A1843</f>
        <v>40738</v>
      </c>
      <c r="B1843">
        <f>E1842*'OHL indexes'!C1843/'OHL indexes'!B1842</f>
        <v>23122.072985794133</v>
      </c>
      <c r="C1843">
        <f>E1842*'OHL indexes'!D1843/'OHL indexes'!B1842</f>
        <v>24615.237296320742</v>
      </c>
      <c r="D1843">
        <f>E1842*'OHL indexes'!E1843/'OHL indexes'!B1842</f>
        <v>22833.496795253232</v>
      </c>
      <c r="E1843">
        <f>Master!K1845</f>
        <v>23994.931033172663</v>
      </c>
      <c r="F1843" t="str">
        <f t="shared" si="140"/>
        <v/>
      </c>
      <c r="G1843" t="str">
        <f t="shared" si="141"/>
        <v/>
      </c>
      <c r="H1843" t="str">
        <f t="shared" si="142"/>
        <v/>
      </c>
      <c r="I1843" t="str">
        <f t="shared" si="143"/>
        <v/>
      </c>
      <c r="J1843" t="str">
        <f t="shared" si="144"/>
        <v/>
      </c>
    </row>
    <row r="1844" spans="1:10" x14ac:dyDescent="0.25">
      <c r="A1844" s="1">
        <f>'OHL indexes'!A1844</f>
        <v>40739</v>
      </c>
      <c r="B1844">
        <f>E1843*'OHL indexes'!C1844/'OHL indexes'!B1843</f>
        <v>23856.956886252829</v>
      </c>
      <c r="C1844">
        <f>E1843*'OHL indexes'!D1844/'OHL indexes'!B1843</f>
        <v>24634.016823023638</v>
      </c>
      <c r="D1844">
        <f>E1843*'OHL indexes'!E1844/'OHL indexes'!B1843</f>
        <v>23435.718396522181</v>
      </c>
      <c r="E1844">
        <f>Master!K1846</f>
        <v>23464.212086247408</v>
      </c>
      <c r="F1844" t="str">
        <f t="shared" si="140"/>
        <v/>
      </c>
      <c r="G1844" t="str">
        <f t="shared" si="141"/>
        <v/>
      </c>
      <c r="H1844" t="str">
        <f t="shared" si="142"/>
        <v/>
      </c>
      <c r="I1844" t="str">
        <f t="shared" si="143"/>
        <v/>
      </c>
      <c r="J1844" t="str">
        <f t="shared" si="144"/>
        <v/>
      </c>
    </row>
    <row r="1845" spans="1:10" x14ac:dyDescent="0.25">
      <c r="A1845" s="1">
        <f>'OHL indexes'!A1845</f>
        <v>40742</v>
      </c>
      <c r="B1845">
        <f>E1844*'OHL indexes'!C1845/'OHL indexes'!B1844</f>
        <v>23890.216583927169</v>
      </c>
      <c r="C1845">
        <f>E1844*'OHL indexes'!D1845/'OHL indexes'!B1844</f>
        <v>24742.225579286696</v>
      </c>
      <c r="D1845">
        <f>E1844*'OHL indexes'!E1845/'OHL indexes'!B1844</f>
        <v>23836.969164270296</v>
      </c>
      <c r="E1845">
        <f>Master!K1847</f>
        <v>24411.322419887663</v>
      </c>
      <c r="F1845" t="str">
        <f t="shared" si="140"/>
        <v/>
      </c>
      <c r="G1845" t="str">
        <f t="shared" si="141"/>
        <v/>
      </c>
      <c r="H1845" t="str">
        <f t="shared" si="142"/>
        <v/>
      </c>
      <c r="I1845" t="str">
        <f t="shared" si="143"/>
        <v/>
      </c>
      <c r="J1845" t="str">
        <f t="shared" si="144"/>
        <v/>
      </c>
    </row>
    <row r="1846" spans="1:10" x14ac:dyDescent="0.25">
      <c r="A1846" s="1">
        <f>'OHL indexes'!A1846</f>
        <v>40743</v>
      </c>
      <c r="B1846">
        <f>E1845*'OHL indexes'!C1846/'OHL indexes'!B1845</f>
        <v>23987.63676585161</v>
      </c>
      <c r="C1846">
        <f>E1845*'OHL indexes'!D1846/'OHL indexes'!B1845</f>
        <v>24166.799436808946</v>
      </c>
      <c r="D1846">
        <f>E1845*'OHL indexes'!E1846/'OHL indexes'!B1845</f>
        <v>22861.855666724019</v>
      </c>
      <c r="E1846">
        <f>Master!K1848</f>
        <v>22926.688182635131</v>
      </c>
      <c r="F1846" t="str">
        <f t="shared" si="140"/>
        <v/>
      </c>
      <c r="G1846" t="str">
        <f t="shared" si="141"/>
        <v/>
      </c>
      <c r="H1846" t="str">
        <f t="shared" si="142"/>
        <v/>
      </c>
      <c r="I1846" t="str">
        <f t="shared" si="143"/>
        <v/>
      </c>
      <c r="J1846" t="str">
        <f t="shared" si="144"/>
        <v/>
      </c>
    </row>
    <row r="1847" spans="1:10" x14ac:dyDescent="0.25">
      <c r="A1847" s="1">
        <f>'OHL indexes'!A1847</f>
        <v>40744</v>
      </c>
      <c r="B1847">
        <f>E1846*'OHL indexes'!C1847/'OHL indexes'!B1846</f>
        <v>22694.513842583314</v>
      </c>
      <c r="C1847">
        <f>E1846*'OHL indexes'!D1847/'OHL indexes'!B1846</f>
        <v>23100.818937673994</v>
      </c>
      <c r="D1847">
        <f>E1846*'OHL indexes'!E1847/'OHL indexes'!B1846</f>
        <v>22404.295917518546</v>
      </c>
      <c r="E1847">
        <f>Master!K1849</f>
        <v>22461.818964426202</v>
      </c>
      <c r="F1847" t="str">
        <f t="shared" si="140"/>
        <v/>
      </c>
      <c r="G1847" t="str">
        <f t="shared" si="141"/>
        <v/>
      </c>
      <c r="H1847" t="str">
        <f t="shared" si="142"/>
        <v/>
      </c>
      <c r="I1847" t="str">
        <f t="shared" si="143"/>
        <v/>
      </c>
      <c r="J1847" t="str">
        <f t="shared" si="144"/>
        <v/>
      </c>
    </row>
    <row r="1848" spans="1:10" x14ac:dyDescent="0.25">
      <c r="A1848" s="1">
        <f>'OHL indexes'!A1848</f>
        <v>40745</v>
      </c>
      <c r="B1848">
        <f>E1847*'OHL indexes'!C1848/'OHL indexes'!B1847</f>
        <v>22323.110986314194</v>
      </c>
      <c r="C1848">
        <f>E1847*'OHL indexes'!D1848/'OHL indexes'!B1847</f>
        <v>22401.137366172778</v>
      </c>
      <c r="D1848">
        <f>E1847*'OHL indexes'!E1848/'OHL indexes'!B1847</f>
        <v>21251.027521562613</v>
      </c>
      <c r="E1848">
        <f>Master!K1850</f>
        <v>21308.303899210263</v>
      </c>
      <c r="F1848" t="str">
        <f t="shared" si="140"/>
        <v/>
      </c>
      <c r="G1848" t="str">
        <f t="shared" si="141"/>
        <v/>
      </c>
      <c r="H1848" t="str">
        <f t="shared" si="142"/>
        <v/>
      </c>
      <c r="I1848" t="str">
        <f t="shared" si="143"/>
        <v/>
      </c>
      <c r="J1848" t="str">
        <f t="shared" si="144"/>
        <v/>
      </c>
    </row>
    <row r="1849" spans="1:10" x14ac:dyDescent="0.25">
      <c r="A1849" s="1">
        <f>'OHL indexes'!A1849</f>
        <v>40746</v>
      </c>
      <c r="B1849">
        <f>E1848*'OHL indexes'!C1849/'OHL indexes'!B1848</f>
        <v>21246.165907242805</v>
      </c>
      <c r="C1849">
        <f>E1848*'OHL indexes'!D1849/'OHL indexes'!B1848</f>
        <v>21621.256164580358</v>
      </c>
      <c r="D1849">
        <f>E1848*'OHL indexes'!E1849/'OHL indexes'!B1848</f>
        <v>21072.445979052223</v>
      </c>
      <c r="E1849">
        <f>Master!K1851</f>
        <v>21186.980584650053</v>
      </c>
      <c r="F1849" t="str">
        <f t="shared" si="140"/>
        <v/>
      </c>
      <c r="G1849" t="str">
        <f t="shared" si="141"/>
        <v/>
      </c>
      <c r="H1849" t="str">
        <f t="shared" si="142"/>
        <v/>
      </c>
      <c r="I1849" t="str">
        <f t="shared" si="143"/>
        <v/>
      </c>
      <c r="J1849" t="str">
        <f t="shared" si="144"/>
        <v/>
      </c>
    </row>
    <row r="1850" spans="1:10" x14ac:dyDescent="0.25">
      <c r="A1850" s="1">
        <f>'OHL indexes'!A1850</f>
        <v>40749</v>
      </c>
      <c r="B1850">
        <f>E1849*'OHL indexes'!C1850/'OHL indexes'!B1849</f>
        <v>21636.540014417242</v>
      </c>
      <c r="C1850">
        <f>E1849*'OHL indexes'!D1850/'OHL indexes'!B1849</f>
        <v>22361.013141884388</v>
      </c>
      <c r="D1850">
        <f>E1849*'OHL indexes'!E1850/'OHL indexes'!B1849</f>
        <v>21558.668327896765</v>
      </c>
      <c r="E1850">
        <f>Master!K1852</f>
        <v>22325.065114004865</v>
      </c>
      <c r="F1850" t="str">
        <f t="shared" si="140"/>
        <v/>
      </c>
      <c r="G1850" t="str">
        <f t="shared" si="141"/>
        <v/>
      </c>
      <c r="H1850" t="str">
        <f t="shared" si="142"/>
        <v/>
      </c>
      <c r="I1850" t="str">
        <f t="shared" si="143"/>
        <v/>
      </c>
      <c r="J1850" t="str">
        <f t="shared" si="144"/>
        <v/>
      </c>
    </row>
    <row r="1851" spans="1:10" x14ac:dyDescent="0.25">
      <c r="A1851" s="1">
        <f>'OHL indexes'!A1851</f>
        <v>40750</v>
      </c>
      <c r="B1851">
        <f>E1850*'OHL indexes'!C1851/'OHL indexes'!B1850</f>
        <v>22155.961538373052</v>
      </c>
      <c r="C1851">
        <f>E1850*'OHL indexes'!D1851/'OHL indexes'!B1850</f>
        <v>22775.220440932015</v>
      </c>
      <c r="D1851">
        <f>E1850*'OHL indexes'!E1851/'OHL indexes'!B1850</f>
        <v>22016.591840561156</v>
      </c>
      <c r="E1851">
        <f>Master!K1853</f>
        <v>22690.163994560782</v>
      </c>
      <c r="F1851" t="str">
        <f t="shared" si="140"/>
        <v/>
      </c>
      <c r="G1851" t="str">
        <f t="shared" si="141"/>
        <v/>
      </c>
      <c r="H1851" t="str">
        <f t="shared" si="142"/>
        <v/>
      </c>
      <c r="I1851" t="str">
        <f t="shared" si="143"/>
        <v/>
      </c>
      <c r="J1851" t="str">
        <f t="shared" si="144"/>
        <v/>
      </c>
    </row>
    <row r="1852" spans="1:10" x14ac:dyDescent="0.25">
      <c r="A1852" s="1">
        <f>'OHL indexes'!A1852</f>
        <v>40751</v>
      </c>
      <c r="B1852">
        <f>E1851*'OHL indexes'!C1852/'OHL indexes'!B1851</f>
        <v>22932.301926350949</v>
      </c>
      <c r="C1852">
        <f>E1851*'OHL indexes'!D1852/'OHL indexes'!B1851</f>
        <v>24427.881917130908</v>
      </c>
      <c r="D1852">
        <f>E1851*'OHL indexes'!E1852/'OHL indexes'!B1851</f>
        <v>22861.098193658239</v>
      </c>
      <c r="E1852">
        <f>Master!K1854</f>
        <v>24398.853199281944</v>
      </c>
      <c r="F1852" t="str">
        <f t="shared" si="140"/>
        <v/>
      </c>
      <c r="G1852" t="str">
        <f t="shared" si="141"/>
        <v/>
      </c>
      <c r="H1852" t="str">
        <f t="shared" si="142"/>
        <v/>
      </c>
      <c r="I1852" t="str">
        <f t="shared" si="143"/>
        <v/>
      </c>
      <c r="J1852" t="str">
        <f t="shared" si="144"/>
        <v/>
      </c>
    </row>
    <row r="1853" spans="1:10" x14ac:dyDescent="0.25">
      <c r="A1853" s="1">
        <f>'OHL indexes'!A1853</f>
        <v>40752</v>
      </c>
      <c r="B1853">
        <f>E1852*'OHL indexes'!C1853/'OHL indexes'!B1852</f>
        <v>24353.312037793108</v>
      </c>
      <c r="C1853">
        <f>E1852*'OHL indexes'!D1853/'OHL indexes'!B1852</f>
        <v>24664.082712080872</v>
      </c>
      <c r="D1853">
        <f>E1852*'OHL indexes'!E1853/'OHL indexes'!B1852</f>
        <v>23169.518303088054</v>
      </c>
      <c r="E1853">
        <f>Master!K1855</f>
        <v>24421.053308930899</v>
      </c>
      <c r="F1853" t="str">
        <f t="shared" si="140"/>
        <v/>
      </c>
      <c r="G1853" t="str">
        <f t="shared" si="141"/>
        <v/>
      </c>
      <c r="H1853" t="str">
        <f t="shared" si="142"/>
        <v/>
      </c>
      <c r="I1853" t="str">
        <f t="shared" si="143"/>
        <v/>
      </c>
      <c r="J1853" t="str">
        <f t="shared" si="144"/>
        <v/>
      </c>
    </row>
    <row r="1854" spans="1:10" x14ac:dyDescent="0.25">
      <c r="A1854" s="1">
        <f>'OHL indexes'!A1854</f>
        <v>40753</v>
      </c>
      <c r="B1854">
        <f>E1853*'OHL indexes'!C1854/'OHL indexes'!B1853</f>
        <v>24568.907679206735</v>
      </c>
      <c r="C1854">
        <f>E1853*'OHL indexes'!D1854/'OHL indexes'!B1853</f>
        <v>25646.512954460373</v>
      </c>
      <c r="D1854">
        <f>E1853*'OHL indexes'!E1854/'OHL indexes'!B1853</f>
        <v>23732.976316000095</v>
      </c>
      <c r="E1854">
        <f>Master!K1856</f>
        <v>23996.862422420891</v>
      </c>
      <c r="F1854" t="str">
        <f t="shared" si="140"/>
        <v/>
      </c>
      <c r="G1854" t="str">
        <f t="shared" si="141"/>
        <v/>
      </c>
      <c r="H1854" t="str">
        <f t="shared" si="142"/>
        <v/>
      </c>
      <c r="I1854" t="str">
        <f t="shared" si="143"/>
        <v/>
      </c>
      <c r="J1854" t="str">
        <f t="shared" si="144"/>
        <v/>
      </c>
    </row>
    <row r="1855" spans="1:10" x14ac:dyDescent="0.25">
      <c r="A1855" s="1">
        <f>'OHL indexes'!A1855</f>
        <v>40756</v>
      </c>
      <c r="B1855">
        <f>E1854*'OHL indexes'!C1855/'OHL indexes'!B1854</f>
        <v>23155.271564139584</v>
      </c>
      <c r="C1855">
        <f>E1854*'OHL indexes'!D1855/'OHL indexes'!B1854</f>
        <v>24554.136459854217</v>
      </c>
      <c r="D1855">
        <f>E1854*'OHL indexes'!E1855/'OHL indexes'!B1854</f>
        <v>22609.357130968907</v>
      </c>
      <c r="E1855">
        <f>Master!K1857</f>
        <v>23494.846201268865</v>
      </c>
      <c r="F1855" t="str">
        <f t="shared" si="140"/>
        <v/>
      </c>
      <c r="G1855" t="str">
        <f t="shared" si="141"/>
        <v/>
      </c>
      <c r="H1855" t="str">
        <f t="shared" si="142"/>
        <v/>
      </c>
      <c r="I1855" t="str">
        <f t="shared" si="143"/>
        <v/>
      </c>
      <c r="J1855" t="str">
        <f t="shared" si="144"/>
        <v/>
      </c>
    </row>
    <row r="1856" spans="1:10" x14ac:dyDescent="0.25">
      <c r="A1856" s="1">
        <f>'OHL indexes'!A1856</f>
        <v>40757</v>
      </c>
      <c r="B1856">
        <f>E1855*'OHL indexes'!C1856/'OHL indexes'!B1855</f>
        <v>23861.694412362653</v>
      </c>
      <c r="C1856">
        <f>E1855*'OHL indexes'!D1856/'OHL indexes'!B1855</f>
        <v>25212.534167064339</v>
      </c>
      <c r="D1856">
        <f>E1855*'OHL indexes'!E1856/'OHL indexes'!B1855</f>
        <v>23160.993722547057</v>
      </c>
      <c r="E1856">
        <f>Master!K1858</f>
        <v>25211.910209781337</v>
      </c>
      <c r="F1856" t="str">
        <f t="shared" si="140"/>
        <v/>
      </c>
      <c r="G1856" t="str">
        <f t="shared" si="141"/>
        <v/>
      </c>
      <c r="H1856" t="str">
        <f t="shared" si="142"/>
        <v/>
      </c>
      <c r="I1856" t="str">
        <f t="shared" si="143"/>
        <v/>
      </c>
      <c r="J1856" t="str">
        <f t="shared" si="144"/>
        <v/>
      </c>
    </row>
    <row r="1857" spans="1:10" x14ac:dyDescent="0.25">
      <c r="A1857" s="1">
        <f>'OHL indexes'!A1857</f>
        <v>40758</v>
      </c>
      <c r="B1857">
        <f>E1856*'OHL indexes'!C1857/'OHL indexes'!B1856</f>
        <v>24614.332831525553</v>
      </c>
      <c r="C1857">
        <f>E1856*'OHL indexes'!D1857/'OHL indexes'!B1856</f>
        <v>25837.934080559648</v>
      </c>
      <c r="D1857">
        <f>E1856*'OHL indexes'!E1857/'OHL indexes'!B1856</f>
        <v>24244.402781680998</v>
      </c>
      <c r="E1857">
        <f>Master!K1859</f>
        <v>24955.28453941903</v>
      </c>
      <c r="F1857" t="str">
        <f t="shared" si="140"/>
        <v/>
      </c>
      <c r="G1857" t="str">
        <f t="shared" si="141"/>
        <v/>
      </c>
      <c r="H1857" t="str">
        <f t="shared" si="142"/>
        <v/>
      </c>
      <c r="I1857" t="str">
        <f t="shared" si="143"/>
        <v/>
      </c>
      <c r="J1857" t="str">
        <f t="shared" si="144"/>
        <v/>
      </c>
    </row>
    <row r="1858" spans="1:10" x14ac:dyDescent="0.25">
      <c r="A1858" s="1">
        <f>'OHL indexes'!A1858</f>
        <v>40759</v>
      </c>
      <c r="B1858">
        <f>E1857*'OHL indexes'!C1858/'OHL indexes'!B1857</f>
        <v>25752.294653996945</v>
      </c>
      <c r="C1858">
        <f>E1857*'OHL indexes'!D1858/'OHL indexes'!B1857</f>
        <v>30454.722177763655</v>
      </c>
      <c r="D1858">
        <f>E1857*'OHL indexes'!E1858/'OHL indexes'!B1857</f>
        <v>25322.491677683272</v>
      </c>
      <c r="E1858">
        <f>Master!K1860</f>
        <v>30283.282114447771</v>
      </c>
      <c r="F1858" t="str">
        <f t="shared" si="140"/>
        <v/>
      </c>
      <c r="G1858" t="str">
        <f t="shared" si="141"/>
        <v/>
      </c>
      <c r="H1858" t="str">
        <f t="shared" si="142"/>
        <v/>
      </c>
      <c r="I1858" t="str">
        <f t="shared" si="143"/>
        <v/>
      </c>
      <c r="J1858" t="str">
        <f t="shared" si="144"/>
        <v/>
      </c>
    </row>
    <row r="1859" spans="1:10" x14ac:dyDescent="0.25">
      <c r="A1859" s="1">
        <f>'OHL indexes'!A1859</f>
        <v>40760</v>
      </c>
      <c r="B1859">
        <f>E1858*'OHL indexes'!C1859/'OHL indexes'!B1858</f>
        <v>30112.008407154357</v>
      </c>
      <c r="C1859">
        <f>E1858*'OHL indexes'!D1859/'OHL indexes'!B1858</f>
        <v>34051.5549567505</v>
      </c>
      <c r="D1859">
        <f>E1858*'OHL indexes'!E1859/'OHL indexes'!B1858</f>
        <v>27873.866119167655</v>
      </c>
      <c r="E1859">
        <f>Master!K1861</f>
        <v>31264.649963849188</v>
      </c>
      <c r="F1859" t="str">
        <f t="shared" si="140"/>
        <v/>
      </c>
      <c r="G1859" t="str">
        <f t="shared" si="141"/>
        <v/>
      </c>
      <c r="H1859" t="str">
        <f t="shared" si="142"/>
        <v/>
      </c>
      <c r="I1859" t="str">
        <f t="shared" si="143"/>
        <v/>
      </c>
      <c r="J1859" t="str">
        <f t="shared" si="144"/>
        <v/>
      </c>
    </row>
    <row r="1860" spans="1:10" x14ac:dyDescent="0.25">
      <c r="A1860" s="1">
        <f>'OHL indexes'!A1860</f>
        <v>40763</v>
      </c>
      <c r="B1860">
        <f>E1859*'OHL indexes'!C1860/'OHL indexes'!B1859</f>
        <v>33158.967068608697</v>
      </c>
      <c r="C1860">
        <f>E1859*'OHL indexes'!D1860/'OHL indexes'!B1859</f>
        <v>37358.009848086302</v>
      </c>
      <c r="D1860">
        <f>E1859*'OHL indexes'!E1860/'OHL indexes'!B1859</f>
        <v>32691.116877948149</v>
      </c>
      <c r="E1860">
        <f>Master!K1862</f>
        <v>37220.675008161001</v>
      </c>
      <c r="F1860" t="str">
        <f t="shared" si="140"/>
        <v/>
      </c>
      <c r="G1860" t="str">
        <f t="shared" si="141"/>
        <v/>
      </c>
      <c r="H1860" t="str">
        <f t="shared" si="142"/>
        <v/>
      </c>
      <c r="I1860" t="str">
        <f t="shared" si="143"/>
        <v/>
      </c>
      <c r="J1860" t="str">
        <f t="shared" si="144"/>
        <v/>
      </c>
    </row>
    <row r="1861" spans="1:10" x14ac:dyDescent="0.25">
      <c r="A1861" s="1">
        <f>'OHL indexes'!A1861</f>
        <v>40764</v>
      </c>
      <c r="B1861">
        <f>E1860*'OHL indexes'!C1861/'OHL indexes'!B1860</f>
        <v>36542.456242448221</v>
      </c>
      <c r="C1861">
        <f>E1860*'OHL indexes'!D1861/'OHL indexes'!B1860</f>
        <v>36983.010750580252</v>
      </c>
      <c r="D1861">
        <f>E1860*'OHL indexes'!E1861/'OHL indexes'!B1860</f>
        <v>31087.761278524984</v>
      </c>
      <c r="E1861">
        <f>Master!K1863</f>
        <v>31220.370582464635</v>
      </c>
      <c r="F1861" t="str">
        <f t="shared" si="140"/>
        <v/>
      </c>
      <c r="G1861" t="str">
        <f t="shared" si="141"/>
        <v/>
      </c>
      <c r="H1861" t="str">
        <f t="shared" si="142"/>
        <v/>
      </c>
      <c r="I1861" t="str">
        <f t="shared" si="143"/>
        <v/>
      </c>
      <c r="J1861" t="str">
        <f t="shared" si="144"/>
        <v/>
      </c>
    </row>
    <row r="1862" spans="1:10" x14ac:dyDescent="0.25">
      <c r="A1862" s="1">
        <f>'OHL indexes'!A1862</f>
        <v>40765</v>
      </c>
      <c r="B1862">
        <f>E1861*'OHL indexes'!C1862/'OHL indexes'!B1861</f>
        <v>32112.789633160566</v>
      </c>
      <c r="C1862">
        <f>E1861*'OHL indexes'!D1862/'OHL indexes'!B1861</f>
        <v>36340.869541664804</v>
      </c>
      <c r="D1862">
        <f>E1861*'OHL indexes'!E1862/'OHL indexes'!B1861</f>
        <v>32060.127386749955</v>
      </c>
      <c r="E1862">
        <f>Master!K1864</f>
        <v>35769.459319148547</v>
      </c>
      <c r="F1862" t="str">
        <f t="shared" ref="F1862:F1925" si="145">IF(AND(B1862&lt;D1862,ABS(D1862/B1862-1)&gt;E$1),D1862/B1862-1,"")</f>
        <v/>
      </c>
      <c r="G1862" t="str">
        <f t="shared" ref="G1862:G1925" si="146">IF(AND(B1862&gt;C1862,ABS(C1862/B1862-1)&gt;E$1),C1862/B1862-1,"")</f>
        <v/>
      </c>
      <c r="H1862" t="str">
        <f t="shared" ref="H1862:H1925" si="147">IF(AND(D1862&gt;C1862,ABS(D1862/C1862-1)&gt;E$1),D1862/C1862-1,"")</f>
        <v/>
      </c>
      <c r="I1862" t="str">
        <f t="shared" ref="I1862:I1925" si="148">IF(AND(E1862&lt;D1862,ABS(D1862/E1862-1)&gt;E$1),D1862/E1862-1,"")</f>
        <v/>
      </c>
      <c r="J1862" t="str">
        <f t="shared" ref="J1862:J1925" si="149">IF(AND(E1862&gt;C1862,ABS(C1862/E1862-1)&gt;E$1),C1862/E1862-1,"")</f>
        <v/>
      </c>
    </row>
    <row r="1863" spans="1:10" x14ac:dyDescent="0.25">
      <c r="A1863" s="1">
        <f>'OHL indexes'!A1863</f>
        <v>40766</v>
      </c>
      <c r="B1863">
        <f>E1862*'OHL indexes'!C1863/'OHL indexes'!B1862</f>
        <v>36669.620160910548</v>
      </c>
      <c r="C1863">
        <f>E1862*'OHL indexes'!D1863/'OHL indexes'!B1862</f>
        <v>37451.344076021152</v>
      </c>
      <c r="D1863">
        <f>E1862*'OHL indexes'!E1863/'OHL indexes'!B1862</f>
        <v>33649.352908764369</v>
      </c>
      <c r="E1863">
        <f>Master!K1865</f>
        <v>34525.010716122211</v>
      </c>
      <c r="F1863" t="str">
        <f t="shared" si="145"/>
        <v/>
      </c>
      <c r="G1863" t="str">
        <f t="shared" si="146"/>
        <v/>
      </c>
      <c r="H1863" t="str">
        <f t="shared" si="147"/>
        <v/>
      </c>
      <c r="I1863" t="str">
        <f t="shared" si="148"/>
        <v/>
      </c>
      <c r="J1863" t="str">
        <f t="shared" si="149"/>
        <v/>
      </c>
    </row>
    <row r="1864" spans="1:10" x14ac:dyDescent="0.25">
      <c r="A1864" s="1">
        <f>'OHL indexes'!A1864</f>
        <v>40767</v>
      </c>
      <c r="B1864">
        <f>E1863*'OHL indexes'!C1864/'OHL indexes'!B1863</f>
        <v>34114.059399832404</v>
      </c>
      <c r="C1864">
        <f>E1863*'OHL indexes'!D1864/'OHL indexes'!B1863</f>
        <v>35070.9275194273</v>
      </c>
      <c r="D1864">
        <f>E1863*'OHL indexes'!E1864/'OHL indexes'!B1863</f>
        <v>33010.24170213766</v>
      </c>
      <c r="E1864">
        <f>Master!K1866</f>
        <v>34701.186647325645</v>
      </c>
      <c r="F1864" t="str">
        <f t="shared" si="145"/>
        <v/>
      </c>
      <c r="G1864" t="str">
        <f t="shared" si="146"/>
        <v/>
      </c>
      <c r="H1864" t="str">
        <f t="shared" si="147"/>
        <v/>
      </c>
      <c r="I1864" t="str">
        <f t="shared" si="148"/>
        <v/>
      </c>
      <c r="J1864" t="str">
        <f t="shared" si="149"/>
        <v/>
      </c>
    </row>
    <row r="1865" spans="1:10" x14ac:dyDescent="0.25">
      <c r="A1865" s="1">
        <f>'OHL indexes'!A1865</f>
        <v>40770</v>
      </c>
      <c r="B1865">
        <f>E1864*'OHL indexes'!C1865/'OHL indexes'!B1864</f>
        <v>34130.235269866796</v>
      </c>
      <c r="C1865">
        <f>E1864*'OHL indexes'!D1865/'OHL indexes'!B1864</f>
        <v>34458.219527225119</v>
      </c>
      <c r="D1865">
        <f>E1864*'OHL indexes'!E1865/'OHL indexes'!B1864</f>
        <v>32775.714302002074</v>
      </c>
      <c r="E1865">
        <f>Master!K1867</f>
        <v>33089.276007756089</v>
      </c>
      <c r="F1865" t="str">
        <f t="shared" si="145"/>
        <v/>
      </c>
      <c r="G1865" t="str">
        <f t="shared" si="146"/>
        <v/>
      </c>
      <c r="H1865" t="str">
        <f t="shared" si="147"/>
        <v/>
      </c>
      <c r="I1865" t="str">
        <f t="shared" si="148"/>
        <v/>
      </c>
      <c r="J1865" t="str">
        <f t="shared" si="149"/>
        <v/>
      </c>
    </row>
    <row r="1866" spans="1:10" x14ac:dyDescent="0.25">
      <c r="A1866" s="1">
        <f>'OHL indexes'!A1866</f>
        <v>40771</v>
      </c>
      <c r="B1866">
        <f>E1865*'OHL indexes'!C1866/'OHL indexes'!B1865</f>
        <v>34303.897393842053</v>
      </c>
      <c r="C1866">
        <f>E1865*'OHL indexes'!D1866/'OHL indexes'!B1865</f>
        <v>34852.926357500975</v>
      </c>
      <c r="D1866">
        <f>E1865*'OHL indexes'!E1866/'OHL indexes'!B1865</f>
        <v>33058.602735524219</v>
      </c>
      <c r="E1866">
        <f>Master!K1868</f>
        <v>33416.696345378536</v>
      </c>
      <c r="F1866" t="str">
        <f t="shared" si="145"/>
        <v/>
      </c>
      <c r="G1866" t="str">
        <f t="shared" si="146"/>
        <v/>
      </c>
      <c r="H1866" t="str">
        <f t="shared" si="147"/>
        <v/>
      </c>
      <c r="I1866" t="str">
        <f t="shared" si="148"/>
        <v/>
      </c>
      <c r="J1866" t="str">
        <f t="shared" si="149"/>
        <v/>
      </c>
    </row>
    <row r="1867" spans="1:10" x14ac:dyDescent="0.25">
      <c r="A1867" s="1">
        <f>'OHL indexes'!A1867</f>
        <v>40772</v>
      </c>
      <c r="B1867">
        <f>E1866*'OHL indexes'!C1867/'OHL indexes'!B1866</f>
        <v>33168.251421680019</v>
      </c>
      <c r="C1867">
        <f>E1866*'OHL indexes'!D1867/'OHL indexes'!B1866</f>
        <v>34783.168546541798</v>
      </c>
      <c r="D1867">
        <f>E1866*'OHL indexes'!E1867/'OHL indexes'!B1866</f>
        <v>32857.68270664617</v>
      </c>
      <c r="E1867">
        <f>Master!K1869</f>
        <v>34720.242489611126</v>
      </c>
      <c r="F1867" t="str">
        <f t="shared" si="145"/>
        <v/>
      </c>
      <c r="G1867" t="str">
        <f t="shared" si="146"/>
        <v/>
      </c>
      <c r="H1867" t="str">
        <f t="shared" si="147"/>
        <v/>
      </c>
      <c r="I1867" t="str">
        <f t="shared" si="148"/>
        <v/>
      </c>
      <c r="J1867" t="str">
        <f t="shared" si="149"/>
        <v/>
      </c>
    </row>
    <row r="1868" spans="1:10" x14ac:dyDescent="0.25">
      <c r="A1868" s="1">
        <f>'OHL indexes'!A1868</f>
        <v>40773</v>
      </c>
      <c r="B1868">
        <f>E1867*'OHL indexes'!C1868/'OHL indexes'!B1867</f>
        <v>36161.614710137343</v>
      </c>
      <c r="C1868">
        <f>E1867*'OHL indexes'!D1868/'OHL indexes'!B1867</f>
        <v>42386.024610328845</v>
      </c>
      <c r="D1868">
        <f>E1867*'OHL indexes'!E1868/'OHL indexes'!B1867</f>
        <v>36110.294132111674</v>
      </c>
      <c r="E1868">
        <f>Master!K1870</f>
        <v>41394.747789927242</v>
      </c>
      <c r="F1868" t="str">
        <f t="shared" si="145"/>
        <v/>
      </c>
      <c r="G1868" t="str">
        <f t="shared" si="146"/>
        <v/>
      </c>
      <c r="H1868" t="str">
        <f t="shared" si="147"/>
        <v/>
      </c>
      <c r="I1868" t="str">
        <f t="shared" si="148"/>
        <v/>
      </c>
      <c r="J1868" t="str">
        <f t="shared" si="149"/>
        <v/>
      </c>
    </row>
    <row r="1869" spans="1:10" x14ac:dyDescent="0.25">
      <c r="A1869" s="1">
        <f>'OHL indexes'!A1869</f>
        <v>40774</v>
      </c>
      <c r="B1869">
        <f>E1868*'OHL indexes'!C1869/'OHL indexes'!B1868</f>
        <v>42274.486062231954</v>
      </c>
      <c r="C1869">
        <f>E1868*'OHL indexes'!D1869/'OHL indexes'!B1868</f>
        <v>44221.379865983203</v>
      </c>
      <c r="D1869">
        <f>E1868*'OHL indexes'!E1869/'OHL indexes'!B1868</f>
        <v>40861.684975793891</v>
      </c>
      <c r="E1869">
        <f>Master!K1871</f>
        <v>43772.671311434853</v>
      </c>
      <c r="F1869" t="str">
        <f t="shared" si="145"/>
        <v/>
      </c>
      <c r="G1869" t="str">
        <f t="shared" si="146"/>
        <v/>
      </c>
      <c r="H1869" t="str">
        <f t="shared" si="147"/>
        <v/>
      </c>
      <c r="I1869" t="str">
        <f t="shared" si="148"/>
        <v/>
      </c>
      <c r="J1869" t="str">
        <f t="shared" si="149"/>
        <v/>
      </c>
    </row>
    <row r="1870" spans="1:10" x14ac:dyDescent="0.25">
      <c r="A1870" s="1">
        <f>'OHL indexes'!A1870</f>
        <v>40777</v>
      </c>
      <c r="B1870">
        <f>E1869*'OHL indexes'!C1870/'OHL indexes'!B1869</f>
        <v>41851.095114610172</v>
      </c>
      <c r="C1870">
        <f>E1869*'OHL indexes'!D1870/'OHL indexes'!B1869</f>
        <v>45466.795221795051</v>
      </c>
      <c r="D1870">
        <f>E1869*'OHL indexes'!E1870/'OHL indexes'!B1869</f>
        <v>41011.870278521943</v>
      </c>
      <c r="E1870">
        <f>Master!K1872</f>
        <v>45142.039898033559</v>
      </c>
      <c r="F1870" t="str">
        <f t="shared" si="145"/>
        <v/>
      </c>
      <c r="G1870" t="str">
        <f t="shared" si="146"/>
        <v/>
      </c>
      <c r="H1870" t="str">
        <f t="shared" si="147"/>
        <v/>
      </c>
      <c r="I1870" t="str">
        <f t="shared" si="148"/>
        <v/>
      </c>
      <c r="J1870" t="str">
        <f t="shared" si="149"/>
        <v/>
      </c>
    </row>
    <row r="1871" spans="1:10" x14ac:dyDescent="0.25">
      <c r="A1871" s="1">
        <f>'OHL indexes'!A1871</f>
        <v>40778</v>
      </c>
      <c r="B1871">
        <f>E1870*'OHL indexes'!C1871/'OHL indexes'!B1870</f>
        <v>44585.368924669019</v>
      </c>
      <c r="C1871">
        <f>E1870*'OHL indexes'!D1871/'OHL indexes'!B1870</f>
        <v>45803.725595922617</v>
      </c>
      <c r="D1871">
        <f>E1870*'OHL indexes'!E1871/'OHL indexes'!B1870</f>
        <v>42516.26991082506</v>
      </c>
      <c r="E1871">
        <f>Master!K1873</f>
        <v>42693.821190418028</v>
      </c>
      <c r="F1871" t="str">
        <f t="shared" si="145"/>
        <v/>
      </c>
      <c r="G1871" t="str">
        <f t="shared" si="146"/>
        <v/>
      </c>
      <c r="H1871" t="str">
        <f t="shared" si="147"/>
        <v/>
      </c>
      <c r="I1871" t="str">
        <f t="shared" si="148"/>
        <v/>
      </c>
      <c r="J1871" t="str">
        <f t="shared" si="149"/>
        <v/>
      </c>
    </row>
    <row r="1872" spans="1:10" x14ac:dyDescent="0.25">
      <c r="A1872" s="1">
        <f>'OHL indexes'!A1872</f>
        <v>40779</v>
      </c>
      <c r="B1872">
        <f>E1871*'OHL indexes'!C1872/'OHL indexes'!B1871</f>
        <v>43494.535979279572</v>
      </c>
      <c r="C1872">
        <f>E1871*'OHL indexes'!D1872/'OHL indexes'!B1871</f>
        <v>43663.118089155323</v>
      </c>
      <c r="D1872">
        <f>E1871*'OHL indexes'!E1872/'OHL indexes'!B1871</f>
        <v>40615.629751899134</v>
      </c>
      <c r="E1872">
        <f>Master!K1874</f>
        <v>41863.129668788497</v>
      </c>
      <c r="F1872" t="str">
        <f t="shared" si="145"/>
        <v/>
      </c>
      <c r="G1872" t="str">
        <f t="shared" si="146"/>
        <v/>
      </c>
      <c r="H1872" t="str">
        <f t="shared" si="147"/>
        <v/>
      </c>
      <c r="I1872" t="str">
        <f t="shared" si="148"/>
        <v/>
      </c>
      <c r="J1872" t="str">
        <f t="shared" si="149"/>
        <v/>
      </c>
    </row>
    <row r="1873" spans="1:10" x14ac:dyDescent="0.25">
      <c r="A1873" s="1">
        <f>'OHL indexes'!A1873</f>
        <v>40780</v>
      </c>
      <c r="B1873">
        <f>E1872*'OHL indexes'!C1873/'OHL indexes'!B1872</f>
        <v>41197.633302504</v>
      </c>
      <c r="C1873">
        <f>E1872*'OHL indexes'!D1873/'OHL indexes'!B1872</f>
        <v>43843.795741987771</v>
      </c>
      <c r="D1873">
        <f>E1872*'OHL indexes'!E1873/'OHL indexes'!B1872</f>
        <v>40199.3761951204</v>
      </c>
      <c r="E1873">
        <f>Master!K1875</f>
        <v>43098.027684158107</v>
      </c>
      <c r="F1873" t="str">
        <f t="shared" si="145"/>
        <v/>
      </c>
      <c r="G1873" t="str">
        <f t="shared" si="146"/>
        <v/>
      </c>
      <c r="H1873" t="str">
        <f t="shared" si="147"/>
        <v/>
      </c>
      <c r="I1873" t="str">
        <f t="shared" si="148"/>
        <v/>
      </c>
      <c r="J1873" t="str">
        <f t="shared" si="149"/>
        <v/>
      </c>
    </row>
    <row r="1874" spans="1:10" x14ac:dyDescent="0.25">
      <c r="A1874" s="1">
        <f>'OHL indexes'!A1874</f>
        <v>40781</v>
      </c>
      <c r="B1874">
        <f>E1873*'OHL indexes'!C1874/'OHL indexes'!B1873</f>
        <v>43543.321922957904</v>
      </c>
      <c r="C1874">
        <f>E1873*'OHL indexes'!D1874/'OHL indexes'!B1873</f>
        <v>45154.870153461445</v>
      </c>
      <c r="D1874">
        <f>E1873*'OHL indexes'!E1874/'OHL indexes'!B1873</f>
        <v>41237.335694551686</v>
      </c>
      <c r="E1874">
        <f>Master!K1876</f>
        <v>42142.823546391206</v>
      </c>
      <c r="F1874" t="str">
        <f t="shared" si="145"/>
        <v/>
      </c>
      <c r="G1874" t="str">
        <f t="shared" si="146"/>
        <v/>
      </c>
      <c r="H1874" t="str">
        <f t="shared" si="147"/>
        <v/>
      </c>
      <c r="I1874" t="str">
        <f t="shared" si="148"/>
        <v/>
      </c>
      <c r="J1874" t="str">
        <f t="shared" si="149"/>
        <v/>
      </c>
    </row>
    <row r="1875" spans="1:10" x14ac:dyDescent="0.25">
      <c r="A1875" s="1">
        <f>'OHL indexes'!A1875</f>
        <v>40784</v>
      </c>
      <c r="B1875">
        <f>E1874*'OHL indexes'!C1875/'OHL indexes'!B1874</f>
        <v>41036.044351410281</v>
      </c>
      <c r="C1875">
        <f>E1874*'OHL indexes'!D1875/'OHL indexes'!B1874</f>
        <v>41078.613747936011</v>
      </c>
      <c r="D1875">
        <f>E1874*'OHL indexes'!E1875/'OHL indexes'!B1874</f>
        <v>39354.590860676028</v>
      </c>
      <c r="E1875">
        <f>Master!K1877</f>
        <v>39585.874992983132</v>
      </c>
      <c r="F1875" t="str">
        <f t="shared" si="145"/>
        <v/>
      </c>
      <c r="G1875" t="str">
        <f t="shared" si="146"/>
        <v/>
      </c>
      <c r="H1875" t="str">
        <f t="shared" si="147"/>
        <v/>
      </c>
      <c r="I1875" t="str">
        <f t="shared" si="148"/>
        <v/>
      </c>
      <c r="J1875" t="str">
        <f t="shared" si="149"/>
        <v/>
      </c>
    </row>
    <row r="1876" spans="1:10" x14ac:dyDescent="0.25">
      <c r="A1876" s="1">
        <f>'OHL indexes'!A1876</f>
        <v>40785</v>
      </c>
      <c r="B1876">
        <f>E1875*'OHL indexes'!C1876/'OHL indexes'!B1875</f>
        <v>39953.979263531888</v>
      </c>
      <c r="C1876">
        <f>E1875*'OHL indexes'!D1876/'OHL indexes'!B1875</f>
        <v>40914.194496763041</v>
      </c>
      <c r="D1876">
        <f>E1875*'OHL indexes'!E1876/'OHL indexes'!B1875</f>
        <v>39265.7865066675</v>
      </c>
      <c r="E1876">
        <f>Master!K1878</f>
        <v>40673.16918762253</v>
      </c>
      <c r="F1876" t="str">
        <f t="shared" si="145"/>
        <v/>
      </c>
      <c r="G1876" t="str">
        <f t="shared" si="146"/>
        <v/>
      </c>
      <c r="H1876" t="str">
        <f t="shared" si="147"/>
        <v/>
      </c>
      <c r="I1876" t="str">
        <f t="shared" si="148"/>
        <v/>
      </c>
      <c r="J1876" t="str">
        <f t="shared" si="149"/>
        <v/>
      </c>
    </row>
    <row r="1877" spans="1:10" x14ac:dyDescent="0.25">
      <c r="A1877" s="1">
        <f>'OHL indexes'!A1877</f>
        <v>40786</v>
      </c>
      <c r="B1877">
        <f>E1876*'OHL indexes'!C1877/'OHL indexes'!B1876</f>
        <v>39817.444410903154</v>
      </c>
      <c r="C1877">
        <f>E1876*'OHL indexes'!D1877/'OHL indexes'!B1876</f>
        <v>40443.191270461008</v>
      </c>
      <c r="D1877">
        <f>E1876*'OHL indexes'!E1877/'OHL indexes'!B1876</f>
        <v>38667.579937338072</v>
      </c>
      <c r="E1877">
        <f>Master!K1879</f>
        <v>39848.594854282084</v>
      </c>
      <c r="F1877" t="str">
        <f t="shared" si="145"/>
        <v/>
      </c>
      <c r="G1877" t="str">
        <f t="shared" si="146"/>
        <v/>
      </c>
      <c r="H1877" t="str">
        <f t="shared" si="147"/>
        <v/>
      </c>
      <c r="I1877" t="str">
        <f t="shared" si="148"/>
        <v/>
      </c>
      <c r="J1877" t="str">
        <f t="shared" si="149"/>
        <v/>
      </c>
    </row>
    <row r="1878" spans="1:10" x14ac:dyDescent="0.25">
      <c r="A1878" s="1">
        <f>'OHL indexes'!A1878</f>
        <v>40787</v>
      </c>
      <c r="B1878">
        <f>E1877*'OHL indexes'!C1878/'OHL indexes'!B1877</f>
        <v>40036.153637088508</v>
      </c>
      <c r="C1878">
        <f>E1877*'OHL indexes'!D1878/'OHL indexes'!B1877</f>
        <v>40585.395262144346</v>
      </c>
      <c r="D1878">
        <f>E1877*'OHL indexes'!E1878/'OHL indexes'!B1877</f>
        <v>38728.666270053829</v>
      </c>
      <c r="E1878">
        <f>Master!K1880</f>
        <v>40490.638259950487</v>
      </c>
      <c r="F1878" t="str">
        <f t="shared" si="145"/>
        <v/>
      </c>
      <c r="G1878" t="str">
        <f t="shared" si="146"/>
        <v/>
      </c>
      <c r="H1878" t="str">
        <f t="shared" si="147"/>
        <v/>
      </c>
      <c r="I1878" t="str">
        <f t="shared" si="148"/>
        <v/>
      </c>
      <c r="J1878" t="str">
        <f t="shared" si="149"/>
        <v/>
      </c>
    </row>
    <row r="1879" spans="1:10" x14ac:dyDescent="0.25">
      <c r="A1879" s="1">
        <f>'OHL indexes'!A1879</f>
        <v>40788</v>
      </c>
      <c r="B1879">
        <f>E1878*'OHL indexes'!C1879/'OHL indexes'!B1878</f>
        <v>41295.948619553084</v>
      </c>
      <c r="C1879">
        <f>E1878*'OHL indexes'!D1879/'OHL indexes'!B1878</f>
        <v>43099.82373624821</v>
      </c>
      <c r="D1879">
        <f>E1878*'OHL indexes'!E1879/'OHL indexes'!B1878</f>
        <v>40812.76240379153</v>
      </c>
      <c r="E1879">
        <f>Master!K1881</f>
        <v>42873.296124936431</v>
      </c>
      <c r="F1879" t="str">
        <f t="shared" si="145"/>
        <v/>
      </c>
      <c r="G1879" t="str">
        <f t="shared" si="146"/>
        <v/>
      </c>
      <c r="H1879" t="str">
        <f t="shared" si="147"/>
        <v/>
      </c>
      <c r="I1879" t="str">
        <f t="shared" si="148"/>
        <v/>
      </c>
      <c r="J1879" t="str">
        <f t="shared" si="149"/>
        <v/>
      </c>
    </row>
    <row r="1880" spans="1:10" x14ac:dyDescent="0.25">
      <c r="A1880" s="1">
        <f>'OHL indexes'!A1880</f>
        <v>40792</v>
      </c>
      <c r="B1880">
        <f>E1879*'OHL indexes'!C1880/'OHL indexes'!B1879</f>
        <v>44814.606261516055</v>
      </c>
      <c r="C1880">
        <f>E1879*'OHL indexes'!D1880/'OHL indexes'!B1879</f>
        <v>46698.865569231624</v>
      </c>
      <c r="D1880">
        <f>E1879*'OHL indexes'!E1880/'OHL indexes'!B1879</f>
        <v>43678.360660240323</v>
      </c>
      <c r="E1880">
        <f>Master!K1882</f>
        <v>44169.550545463018</v>
      </c>
      <c r="F1880" t="str">
        <f t="shared" si="145"/>
        <v/>
      </c>
      <c r="G1880" t="str">
        <f t="shared" si="146"/>
        <v/>
      </c>
      <c r="H1880" t="str">
        <f t="shared" si="147"/>
        <v/>
      </c>
      <c r="I1880" t="str">
        <f t="shared" si="148"/>
        <v/>
      </c>
      <c r="J1880" t="str">
        <f t="shared" si="149"/>
        <v/>
      </c>
    </row>
    <row r="1881" spans="1:10" x14ac:dyDescent="0.25">
      <c r="A1881" s="1">
        <f>'OHL indexes'!A1881</f>
        <v>40793</v>
      </c>
      <c r="B1881">
        <f>E1880*'OHL indexes'!C1881/'OHL indexes'!B1880</f>
        <v>42872.674817271538</v>
      </c>
      <c r="C1881">
        <f>E1880*'OHL indexes'!D1881/'OHL indexes'!B1880</f>
        <v>43308.197282639951</v>
      </c>
      <c r="D1881">
        <f>E1880*'OHL indexes'!E1881/'OHL indexes'!B1880</f>
        <v>41791.928305146663</v>
      </c>
      <c r="E1881">
        <f>Master!K1883</f>
        <v>41882.811212810899</v>
      </c>
      <c r="F1881" t="str">
        <f t="shared" si="145"/>
        <v/>
      </c>
      <c r="G1881" t="str">
        <f t="shared" si="146"/>
        <v/>
      </c>
      <c r="H1881" t="str">
        <f t="shared" si="147"/>
        <v/>
      </c>
      <c r="I1881" t="str">
        <f t="shared" si="148"/>
        <v/>
      </c>
      <c r="J1881" t="str">
        <f t="shared" si="149"/>
        <v/>
      </c>
    </row>
    <row r="1882" spans="1:10" x14ac:dyDescent="0.25">
      <c r="A1882" s="1">
        <f>'OHL indexes'!A1882</f>
        <v>40794</v>
      </c>
      <c r="B1882">
        <f>E1881*'OHL indexes'!C1882/'OHL indexes'!B1881</f>
        <v>42329.847154787436</v>
      </c>
      <c r="C1882">
        <f>E1881*'OHL indexes'!D1882/'OHL indexes'!B1881</f>
        <v>43228.78986001225</v>
      </c>
      <c r="D1882">
        <f>E1881*'OHL indexes'!E1882/'OHL indexes'!B1881</f>
        <v>41409.764080950197</v>
      </c>
      <c r="E1882">
        <f>Master!K1884</f>
        <v>43003.428371531525</v>
      </c>
      <c r="F1882" t="str">
        <f t="shared" si="145"/>
        <v/>
      </c>
      <c r="G1882" t="str">
        <f t="shared" si="146"/>
        <v/>
      </c>
      <c r="H1882" t="str">
        <f t="shared" si="147"/>
        <v/>
      </c>
      <c r="I1882" t="str">
        <f t="shared" si="148"/>
        <v/>
      </c>
      <c r="J1882" t="str">
        <f t="shared" si="149"/>
        <v/>
      </c>
    </row>
    <row r="1883" spans="1:10" x14ac:dyDescent="0.25">
      <c r="A1883" s="1">
        <f>'OHL indexes'!A1883</f>
        <v>40795</v>
      </c>
      <c r="B1883">
        <f>E1882*'OHL indexes'!C1883/'OHL indexes'!B1882</f>
        <v>43155.625257139422</v>
      </c>
      <c r="C1883">
        <f>E1882*'OHL indexes'!D1883/'OHL indexes'!B1882</f>
        <v>47525.523728058346</v>
      </c>
      <c r="D1883">
        <f>E1882*'OHL indexes'!E1883/'OHL indexes'!B1882</f>
        <v>42807.771768175822</v>
      </c>
      <c r="E1883">
        <f>Master!K1885</f>
        <v>46806.969875120609</v>
      </c>
      <c r="F1883" t="str">
        <f t="shared" si="145"/>
        <v/>
      </c>
      <c r="G1883" t="str">
        <f t="shared" si="146"/>
        <v/>
      </c>
      <c r="H1883" t="str">
        <f t="shared" si="147"/>
        <v/>
      </c>
      <c r="I1883" t="str">
        <f t="shared" si="148"/>
        <v/>
      </c>
      <c r="J1883" t="str">
        <f t="shared" si="149"/>
        <v/>
      </c>
    </row>
    <row r="1884" spans="1:10" x14ac:dyDescent="0.25">
      <c r="A1884" s="1">
        <f>'OHL indexes'!A1884</f>
        <v>40798</v>
      </c>
      <c r="B1884">
        <f>E1883*'OHL indexes'!C1884/'OHL indexes'!B1883</f>
        <v>49220.493840630064</v>
      </c>
      <c r="C1884">
        <f>E1883*'OHL indexes'!D1884/'OHL indexes'!B1883</f>
        <v>50361.716369586808</v>
      </c>
      <c r="D1884">
        <f>E1883*'OHL indexes'!E1884/'OHL indexes'!B1883</f>
        <v>46906.339788214835</v>
      </c>
      <c r="E1884">
        <f>Master!K1886</f>
        <v>47172.22591027525</v>
      </c>
      <c r="F1884" t="str">
        <f t="shared" si="145"/>
        <v/>
      </c>
      <c r="G1884" t="str">
        <f t="shared" si="146"/>
        <v/>
      </c>
      <c r="H1884" t="str">
        <f t="shared" si="147"/>
        <v/>
      </c>
      <c r="I1884" t="str">
        <f t="shared" si="148"/>
        <v/>
      </c>
      <c r="J1884" t="str">
        <f t="shared" si="149"/>
        <v/>
      </c>
    </row>
    <row r="1885" spans="1:10" x14ac:dyDescent="0.25">
      <c r="A1885" s="1">
        <f>'OHL indexes'!A1885</f>
        <v>40799</v>
      </c>
      <c r="B1885">
        <f>E1884*'OHL indexes'!C1885/'OHL indexes'!B1884</f>
        <v>47698.360889239419</v>
      </c>
      <c r="C1885">
        <f>E1884*'OHL indexes'!D1885/'OHL indexes'!B1884</f>
        <v>48500.74309162765</v>
      </c>
      <c r="D1885">
        <f>E1884*'OHL indexes'!E1885/'OHL indexes'!B1884</f>
        <v>46678.95240127312</v>
      </c>
      <c r="E1885">
        <f>Master!K1887</f>
        <v>47121.77228598245</v>
      </c>
      <c r="F1885" t="str">
        <f t="shared" si="145"/>
        <v/>
      </c>
      <c r="G1885" t="str">
        <f t="shared" si="146"/>
        <v/>
      </c>
      <c r="H1885" t="str">
        <f t="shared" si="147"/>
        <v/>
      </c>
      <c r="I1885" t="str">
        <f t="shared" si="148"/>
        <v/>
      </c>
      <c r="J1885" t="str">
        <f t="shared" si="149"/>
        <v/>
      </c>
    </row>
    <row r="1886" spans="1:10" x14ac:dyDescent="0.25">
      <c r="A1886" s="1">
        <f>'OHL indexes'!A1886</f>
        <v>40800</v>
      </c>
      <c r="B1886">
        <f>E1885*'OHL indexes'!C1886/'OHL indexes'!B1885</f>
        <v>46286.097111481897</v>
      </c>
      <c r="C1886">
        <f>E1885*'OHL indexes'!D1886/'OHL indexes'!B1885</f>
        <v>48122.378395520667</v>
      </c>
      <c r="D1886">
        <f>E1885*'OHL indexes'!E1886/'OHL indexes'!B1885</f>
        <v>44665.355706930706</v>
      </c>
      <c r="E1886">
        <f>Master!K1888</f>
        <v>45446.582814409056</v>
      </c>
      <c r="F1886" t="str">
        <f t="shared" si="145"/>
        <v/>
      </c>
      <c r="G1886" t="str">
        <f t="shared" si="146"/>
        <v/>
      </c>
      <c r="H1886" t="str">
        <f t="shared" si="147"/>
        <v/>
      </c>
      <c r="I1886" t="str">
        <f t="shared" si="148"/>
        <v/>
      </c>
      <c r="J1886" t="str">
        <f t="shared" si="149"/>
        <v/>
      </c>
    </row>
    <row r="1887" spans="1:10" x14ac:dyDescent="0.25">
      <c r="A1887" s="1">
        <f>'OHL indexes'!A1887</f>
        <v>40801</v>
      </c>
      <c r="B1887">
        <f>E1886*'OHL indexes'!C1887/'OHL indexes'!B1886</f>
        <v>44664.347606513467</v>
      </c>
      <c r="C1887">
        <f>E1886*'OHL indexes'!D1887/'OHL indexes'!B1886</f>
        <v>45501.658840407035</v>
      </c>
      <c r="D1887">
        <f>E1886*'OHL indexes'!E1887/'OHL indexes'!B1886</f>
        <v>43077.861842135135</v>
      </c>
      <c r="E1887">
        <f>Master!K1889</f>
        <v>43175.972229796891</v>
      </c>
      <c r="F1887" t="str">
        <f t="shared" si="145"/>
        <v/>
      </c>
      <c r="G1887" t="str">
        <f t="shared" si="146"/>
        <v/>
      </c>
      <c r="H1887" t="str">
        <f t="shared" si="147"/>
        <v/>
      </c>
      <c r="I1887" t="str">
        <f t="shared" si="148"/>
        <v/>
      </c>
      <c r="J1887" t="str">
        <f t="shared" si="149"/>
        <v/>
      </c>
    </row>
    <row r="1888" spans="1:10" x14ac:dyDescent="0.25">
      <c r="A1888" s="1">
        <f>'OHL indexes'!A1888</f>
        <v>40802</v>
      </c>
      <c r="B1888">
        <f>E1887*'OHL indexes'!C1888/'OHL indexes'!B1887</f>
        <v>43870.631265918062</v>
      </c>
      <c r="C1888">
        <f>E1887*'OHL indexes'!D1888/'OHL indexes'!B1887</f>
        <v>44036.005953518485</v>
      </c>
      <c r="D1888">
        <f>E1887*'OHL indexes'!E1888/'OHL indexes'!B1887</f>
        <v>42092.652554920816</v>
      </c>
      <c r="E1888">
        <f>Master!K1890</f>
        <v>42174.314422468138</v>
      </c>
      <c r="F1888" t="str">
        <f t="shared" si="145"/>
        <v/>
      </c>
      <c r="G1888" t="str">
        <f t="shared" si="146"/>
        <v/>
      </c>
      <c r="H1888" t="str">
        <f t="shared" si="147"/>
        <v/>
      </c>
      <c r="I1888" t="str">
        <f t="shared" si="148"/>
        <v/>
      </c>
      <c r="J1888" t="str">
        <f t="shared" si="149"/>
        <v/>
      </c>
    </row>
    <row r="1889" spans="1:10" x14ac:dyDescent="0.25">
      <c r="A1889" s="1">
        <f>'OHL indexes'!A1889</f>
        <v>40805</v>
      </c>
      <c r="B1889">
        <f>E1888*'OHL indexes'!C1889/'OHL indexes'!B1888</f>
        <v>43535.283072167913</v>
      </c>
      <c r="C1889">
        <f>E1888*'OHL indexes'!D1889/'OHL indexes'!B1888</f>
        <v>45378.206018858269</v>
      </c>
      <c r="D1889">
        <f>E1888*'OHL indexes'!E1889/'OHL indexes'!B1888</f>
        <v>43442.632378928734</v>
      </c>
      <c r="E1889">
        <f>Master!K1891</f>
        <v>43869.588400145578</v>
      </c>
      <c r="F1889" t="str">
        <f t="shared" si="145"/>
        <v/>
      </c>
      <c r="G1889" t="str">
        <f t="shared" si="146"/>
        <v/>
      </c>
      <c r="H1889" t="str">
        <f t="shared" si="147"/>
        <v/>
      </c>
      <c r="I1889" t="str">
        <f t="shared" si="148"/>
        <v/>
      </c>
      <c r="J1889" t="str">
        <f t="shared" si="149"/>
        <v/>
      </c>
    </row>
    <row r="1890" spans="1:10" x14ac:dyDescent="0.25">
      <c r="A1890" s="1">
        <f>'OHL indexes'!A1890</f>
        <v>40806</v>
      </c>
      <c r="B1890">
        <f>E1889*'OHL indexes'!C1890/'OHL indexes'!B1889</f>
        <v>43389.501698190892</v>
      </c>
      <c r="C1890">
        <f>E1889*'OHL indexes'!D1890/'OHL indexes'!B1889</f>
        <v>44131.707155230673</v>
      </c>
      <c r="D1890">
        <f>E1889*'OHL indexes'!E1890/'OHL indexes'!B1889</f>
        <v>42382.441591753632</v>
      </c>
      <c r="E1890">
        <f>Master!K1892</f>
        <v>43667.122093837432</v>
      </c>
      <c r="F1890" t="str">
        <f t="shared" si="145"/>
        <v/>
      </c>
      <c r="G1890" t="str">
        <f t="shared" si="146"/>
        <v/>
      </c>
      <c r="H1890" t="str">
        <f t="shared" si="147"/>
        <v/>
      </c>
      <c r="I1890" t="str">
        <f t="shared" si="148"/>
        <v/>
      </c>
      <c r="J1890" t="str">
        <f t="shared" si="149"/>
        <v/>
      </c>
    </row>
    <row r="1891" spans="1:10" x14ac:dyDescent="0.25">
      <c r="A1891" s="1">
        <f>'OHL indexes'!A1891</f>
        <v>40807</v>
      </c>
      <c r="B1891">
        <f>E1890*'OHL indexes'!C1891/'OHL indexes'!B1890</f>
        <v>43998.433329814703</v>
      </c>
      <c r="C1891">
        <f>E1890*'OHL indexes'!D1891/'OHL indexes'!B1890</f>
        <v>47377.858135455012</v>
      </c>
      <c r="D1891">
        <f>E1890*'OHL indexes'!E1891/'OHL indexes'!B1890</f>
        <v>43137.024116273788</v>
      </c>
      <c r="E1891">
        <f>Master!K1893</f>
        <v>47376.694363212664</v>
      </c>
      <c r="F1891" t="str">
        <f t="shared" si="145"/>
        <v/>
      </c>
      <c r="G1891" t="str">
        <f t="shared" si="146"/>
        <v/>
      </c>
      <c r="H1891" t="str">
        <f t="shared" si="147"/>
        <v/>
      </c>
      <c r="I1891" t="str">
        <f t="shared" si="148"/>
        <v/>
      </c>
      <c r="J1891" t="str">
        <f t="shared" si="149"/>
        <v/>
      </c>
    </row>
    <row r="1892" spans="1:10" x14ac:dyDescent="0.25">
      <c r="A1892" s="1">
        <f>'OHL indexes'!A1892</f>
        <v>40808</v>
      </c>
      <c r="B1892">
        <f>E1891*'OHL indexes'!C1892/'OHL indexes'!B1891</f>
        <v>49817.293850119844</v>
      </c>
      <c r="C1892">
        <f>E1891*'OHL indexes'!D1892/'OHL indexes'!B1891</f>
        <v>52616.026965972698</v>
      </c>
      <c r="D1892">
        <f>E1891*'OHL indexes'!E1892/'OHL indexes'!B1891</f>
        <v>49017.924731871106</v>
      </c>
      <c r="E1892">
        <f>Master!K1894</f>
        <v>51043.343714903844</v>
      </c>
      <c r="F1892" t="str">
        <f t="shared" si="145"/>
        <v/>
      </c>
      <c r="G1892" t="str">
        <f t="shared" si="146"/>
        <v/>
      </c>
      <c r="H1892" t="str">
        <f t="shared" si="147"/>
        <v/>
      </c>
      <c r="I1892" t="str">
        <f t="shared" si="148"/>
        <v/>
      </c>
      <c r="J1892" t="str">
        <f t="shared" si="149"/>
        <v/>
      </c>
    </row>
    <row r="1893" spans="1:10" x14ac:dyDescent="0.25">
      <c r="A1893" s="1">
        <f>'OHL indexes'!A1893</f>
        <v>40809</v>
      </c>
      <c r="B1893">
        <f>E1892*'OHL indexes'!C1893/'OHL indexes'!B1892</f>
        <v>52597.193177735804</v>
      </c>
      <c r="C1893">
        <f>E1892*'OHL indexes'!D1893/'OHL indexes'!B1892</f>
        <v>52863.935955125569</v>
      </c>
      <c r="D1893">
        <f>E1892*'OHL indexes'!E1893/'OHL indexes'!B1892</f>
        <v>50348.452175800485</v>
      </c>
      <c r="E1893">
        <f>Master!K1895</f>
        <v>51722.315076864041</v>
      </c>
      <c r="F1893" t="str">
        <f t="shared" si="145"/>
        <v/>
      </c>
      <c r="G1893" t="str">
        <f t="shared" si="146"/>
        <v/>
      </c>
      <c r="H1893" t="str">
        <f t="shared" si="147"/>
        <v/>
      </c>
      <c r="I1893" t="str">
        <f t="shared" si="148"/>
        <v/>
      </c>
      <c r="J1893" t="str">
        <f t="shared" si="149"/>
        <v/>
      </c>
    </row>
    <row r="1894" spans="1:10" x14ac:dyDescent="0.25">
      <c r="A1894" s="1">
        <f>'OHL indexes'!A1894</f>
        <v>40812</v>
      </c>
      <c r="B1894">
        <f>E1893*'OHL indexes'!C1894/'OHL indexes'!B1893</f>
        <v>50684.382732124221</v>
      </c>
      <c r="C1894">
        <f>E1893*'OHL indexes'!D1894/'OHL indexes'!B1893</f>
        <v>52517.830637634383</v>
      </c>
      <c r="D1894">
        <f>E1893*'OHL indexes'!E1894/'OHL indexes'!B1893</f>
        <v>49491.774474805046</v>
      </c>
      <c r="E1894">
        <f>Master!K1896</f>
        <v>49656.249989608594</v>
      </c>
      <c r="F1894" t="str">
        <f t="shared" si="145"/>
        <v/>
      </c>
      <c r="G1894" t="str">
        <f t="shared" si="146"/>
        <v/>
      </c>
      <c r="H1894" t="str">
        <f t="shared" si="147"/>
        <v/>
      </c>
      <c r="I1894" t="str">
        <f t="shared" si="148"/>
        <v/>
      </c>
      <c r="J1894" t="str">
        <f t="shared" si="149"/>
        <v/>
      </c>
    </row>
    <row r="1895" spans="1:10" x14ac:dyDescent="0.25">
      <c r="A1895" s="1">
        <f>'OHL indexes'!A1895</f>
        <v>40813</v>
      </c>
      <c r="B1895">
        <f>E1894*'OHL indexes'!C1895/'OHL indexes'!B1894</f>
        <v>48164.137496560375</v>
      </c>
      <c r="C1895">
        <f>E1894*'OHL indexes'!D1895/'OHL indexes'!B1894</f>
        <v>49312.113241754341</v>
      </c>
      <c r="D1895">
        <f>E1894*'OHL indexes'!E1895/'OHL indexes'!B1894</f>
        <v>46645.147554598567</v>
      </c>
      <c r="E1895">
        <f>Master!K1897</f>
        <v>48741.004205184152</v>
      </c>
      <c r="F1895" t="str">
        <f t="shared" si="145"/>
        <v/>
      </c>
      <c r="G1895" t="str">
        <f t="shared" si="146"/>
        <v/>
      </c>
      <c r="H1895" t="str">
        <f t="shared" si="147"/>
        <v/>
      </c>
      <c r="I1895" t="str">
        <f t="shared" si="148"/>
        <v/>
      </c>
      <c r="J1895" t="str">
        <f t="shared" si="149"/>
        <v/>
      </c>
    </row>
    <row r="1896" spans="1:10" x14ac:dyDescent="0.25">
      <c r="A1896" s="1">
        <f>'OHL indexes'!A1896</f>
        <v>40814</v>
      </c>
      <c r="B1896">
        <f>E1895*'OHL indexes'!C1896/'OHL indexes'!B1895</f>
        <v>48741.004205184152</v>
      </c>
      <c r="C1896">
        <f>E1895*'OHL indexes'!D1896/'OHL indexes'!B1895</f>
        <v>52096.061322375645</v>
      </c>
      <c r="D1896">
        <f>E1895*'OHL indexes'!E1896/'OHL indexes'!B1895</f>
        <v>47763.150631886288</v>
      </c>
      <c r="E1896">
        <f>Master!K1898</f>
        <v>52061.107463855602</v>
      </c>
      <c r="F1896" t="str">
        <f t="shared" si="145"/>
        <v/>
      </c>
      <c r="G1896" t="str">
        <f t="shared" si="146"/>
        <v/>
      </c>
      <c r="H1896" t="str">
        <f t="shared" si="147"/>
        <v/>
      </c>
      <c r="I1896" t="str">
        <f t="shared" si="148"/>
        <v/>
      </c>
      <c r="J1896" t="str">
        <f t="shared" si="149"/>
        <v/>
      </c>
    </row>
    <row r="1897" spans="1:10" x14ac:dyDescent="0.25">
      <c r="A1897" s="1">
        <f>'OHL indexes'!A1897</f>
        <v>40815</v>
      </c>
      <c r="B1897">
        <f>E1896*'OHL indexes'!C1897/'OHL indexes'!B1896</f>
        <v>51024.757149775731</v>
      </c>
      <c r="C1897">
        <f>E1896*'OHL indexes'!D1897/'OHL indexes'!B1896</f>
        <v>53537.739783372337</v>
      </c>
      <c r="D1897">
        <f>E1896*'OHL indexes'!E1897/'OHL indexes'!B1896</f>
        <v>49652.442430521231</v>
      </c>
      <c r="E1897">
        <f>Master!K1899</f>
        <v>50949.037170363379</v>
      </c>
      <c r="F1897" t="str">
        <f t="shared" si="145"/>
        <v/>
      </c>
      <c r="G1897" t="str">
        <f t="shared" si="146"/>
        <v/>
      </c>
      <c r="H1897" t="str">
        <f t="shared" si="147"/>
        <v/>
      </c>
      <c r="I1897" t="str">
        <f t="shared" si="148"/>
        <v/>
      </c>
      <c r="J1897" t="str">
        <f t="shared" si="149"/>
        <v/>
      </c>
    </row>
    <row r="1898" spans="1:10" x14ac:dyDescent="0.25">
      <c r="A1898" s="1">
        <f>'OHL indexes'!A1898</f>
        <v>40816</v>
      </c>
      <c r="B1898">
        <f>E1897*'OHL indexes'!C1898/'OHL indexes'!B1897</f>
        <v>52506.962673362548</v>
      </c>
      <c r="C1898">
        <f>E1897*'OHL indexes'!D1898/'OHL indexes'!B1897</f>
        <v>55326.882111535539</v>
      </c>
      <c r="D1898">
        <f>E1897*'OHL indexes'!E1898/'OHL indexes'!B1897</f>
        <v>52053.190898497298</v>
      </c>
      <c r="E1898">
        <f>Master!K1900</f>
        <v>55254.132227183611</v>
      </c>
      <c r="F1898" t="str">
        <f t="shared" si="145"/>
        <v/>
      </c>
      <c r="G1898" t="str">
        <f t="shared" si="146"/>
        <v/>
      </c>
      <c r="H1898" t="str">
        <f t="shared" si="147"/>
        <v/>
      </c>
      <c r="I1898" t="str">
        <f t="shared" si="148"/>
        <v/>
      </c>
      <c r="J1898" t="str">
        <f t="shared" si="149"/>
        <v/>
      </c>
    </row>
    <row r="1899" spans="1:10" x14ac:dyDescent="0.25">
      <c r="A1899" s="1">
        <f>'OHL indexes'!A1899</f>
        <v>40819</v>
      </c>
      <c r="B1899">
        <f>E1898*'OHL indexes'!C1899/'OHL indexes'!B1898</f>
        <v>55185.728120627711</v>
      </c>
      <c r="C1899">
        <f>E1898*'OHL indexes'!D1899/'OHL indexes'!B1898</f>
        <v>59194.018056362729</v>
      </c>
      <c r="D1899">
        <f>E1898*'OHL indexes'!E1899/'OHL indexes'!B1898</f>
        <v>54351.253225720691</v>
      </c>
      <c r="E1899">
        <f>Master!K1901</f>
        <v>59162.429956119144</v>
      </c>
      <c r="F1899" t="str">
        <f t="shared" si="145"/>
        <v/>
      </c>
      <c r="G1899" t="str">
        <f t="shared" si="146"/>
        <v/>
      </c>
      <c r="H1899" t="str">
        <f t="shared" si="147"/>
        <v/>
      </c>
      <c r="I1899" t="str">
        <f t="shared" si="148"/>
        <v/>
      </c>
      <c r="J1899" t="str">
        <f t="shared" si="149"/>
        <v/>
      </c>
    </row>
    <row r="1900" spans="1:10" x14ac:dyDescent="0.25">
      <c r="A1900" s="1">
        <f>'OHL indexes'!A1900</f>
        <v>40820</v>
      </c>
      <c r="B1900">
        <f>E1899*'OHL indexes'!C1900/'OHL indexes'!B1899</f>
        <v>59922.146978887664</v>
      </c>
      <c r="C1900">
        <f>E1899*'OHL indexes'!D1900/'OHL indexes'!B1899</f>
        <v>60850.327575566866</v>
      </c>
      <c r="D1900">
        <f>E1899*'OHL indexes'!E1900/'OHL indexes'!B1899</f>
        <v>53813.397842114347</v>
      </c>
      <c r="E1900">
        <f>Master!K1902</f>
        <v>54430.88641971771</v>
      </c>
      <c r="F1900" t="str">
        <f t="shared" si="145"/>
        <v/>
      </c>
      <c r="G1900" t="str">
        <f t="shared" si="146"/>
        <v/>
      </c>
      <c r="H1900" t="str">
        <f t="shared" si="147"/>
        <v/>
      </c>
      <c r="I1900" t="str">
        <f t="shared" si="148"/>
        <v/>
      </c>
      <c r="J1900" t="str">
        <f t="shared" si="149"/>
        <v/>
      </c>
    </row>
    <row r="1901" spans="1:10" x14ac:dyDescent="0.25">
      <c r="A1901" s="1">
        <f>'OHL indexes'!A1901</f>
        <v>40821</v>
      </c>
      <c r="B1901">
        <f>E1900*'OHL indexes'!C1901/'OHL indexes'!B1900</f>
        <v>54051.463804816725</v>
      </c>
      <c r="C1901">
        <f>E1900*'OHL indexes'!D1901/'OHL indexes'!B1900</f>
        <v>54465.386227645817</v>
      </c>
      <c r="D1901">
        <f>E1900*'OHL indexes'!E1901/'OHL indexes'!B1900</f>
        <v>51257.481178028058</v>
      </c>
      <c r="E1901">
        <f>Master!K1903</f>
        <v>51566.703546608391</v>
      </c>
      <c r="F1901" t="str">
        <f t="shared" si="145"/>
        <v/>
      </c>
      <c r="G1901" t="str">
        <f t="shared" si="146"/>
        <v/>
      </c>
      <c r="H1901" t="str">
        <f t="shared" si="147"/>
        <v/>
      </c>
      <c r="I1901" t="str">
        <f t="shared" si="148"/>
        <v/>
      </c>
      <c r="J1901" t="str">
        <f t="shared" si="149"/>
        <v/>
      </c>
    </row>
    <row r="1902" spans="1:10" x14ac:dyDescent="0.25">
      <c r="A1902" s="1">
        <f>'OHL indexes'!A1902</f>
        <v>40822</v>
      </c>
      <c r="B1902">
        <f>E1901*'OHL indexes'!C1902/'OHL indexes'!B1901</f>
        <v>51196.573494332879</v>
      </c>
      <c r="C1902">
        <f>E1901*'OHL indexes'!D1902/'OHL indexes'!B1901</f>
        <v>52635.594577454482</v>
      </c>
      <c r="D1902">
        <f>E1901*'OHL indexes'!E1902/'OHL indexes'!B1901</f>
        <v>50525.486963136209</v>
      </c>
      <c r="E1902">
        <f>Master!K1904</f>
        <v>50887.47802236757</v>
      </c>
      <c r="F1902" t="str">
        <f t="shared" si="145"/>
        <v/>
      </c>
      <c r="G1902" t="str">
        <f t="shared" si="146"/>
        <v/>
      </c>
      <c r="H1902" t="str">
        <f t="shared" si="147"/>
        <v/>
      </c>
      <c r="I1902" t="str">
        <f t="shared" si="148"/>
        <v/>
      </c>
      <c r="J1902" t="str">
        <f t="shared" si="149"/>
        <v/>
      </c>
    </row>
    <row r="1903" spans="1:10" x14ac:dyDescent="0.25">
      <c r="A1903" s="1">
        <f>'OHL indexes'!A1903</f>
        <v>40823</v>
      </c>
      <c r="B1903">
        <f>E1902*'OHL indexes'!C1903/'OHL indexes'!B1902</f>
        <v>50887.47802236757</v>
      </c>
      <c r="C1903">
        <f>E1902*'OHL indexes'!D1903/'OHL indexes'!B1902</f>
        <v>52510.671538566923</v>
      </c>
      <c r="D1903">
        <f>E1902*'OHL indexes'!E1903/'OHL indexes'!B1902</f>
        <v>49366.95094409772</v>
      </c>
      <c r="E1903">
        <f>Master!K1905</f>
        <v>50983.38133311284</v>
      </c>
      <c r="F1903" t="str">
        <f t="shared" si="145"/>
        <v/>
      </c>
      <c r="G1903" t="str">
        <f t="shared" si="146"/>
        <v/>
      </c>
      <c r="H1903" t="str">
        <f t="shared" si="147"/>
        <v/>
      </c>
      <c r="I1903" t="str">
        <f t="shared" si="148"/>
        <v/>
      </c>
      <c r="J1903" t="str">
        <f t="shared" si="149"/>
        <v/>
      </c>
    </row>
    <row r="1904" spans="1:10" x14ac:dyDescent="0.25">
      <c r="A1904" s="1">
        <f>'OHL indexes'!A1904</f>
        <v>40826</v>
      </c>
      <c r="B1904">
        <f>E1903*'OHL indexes'!C1904/'OHL indexes'!B1903</f>
        <v>49578.375719214913</v>
      </c>
      <c r="C1904">
        <f>E1903*'OHL indexes'!D1904/'OHL indexes'!B1903</f>
        <v>49627.073347767539</v>
      </c>
      <c r="D1904">
        <f>E1903*'OHL indexes'!E1904/'OHL indexes'!B1903</f>
        <v>47227.441877949735</v>
      </c>
      <c r="E1904">
        <f>Master!K1906</f>
        <v>47317.972538814087</v>
      </c>
      <c r="F1904" t="str">
        <f t="shared" si="145"/>
        <v/>
      </c>
      <c r="G1904" t="str">
        <f t="shared" si="146"/>
        <v/>
      </c>
      <c r="H1904" t="str">
        <f t="shared" si="147"/>
        <v/>
      </c>
      <c r="I1904" t="str">
        <f t="shared" si="148"/>
        <v/>
      </c>
      <c r="J1904" t="str">
        <f t="shared" si="149"/>
        <v/>
      </c>
    </row>
    <row r="1905" spans="1:10" x14ac:dyDescent="0.25">
      <c r="A1905" s="1">
        <f>'OHL indexes'!A1905</f>
        <v>40827</v>
      </c>
      <c r="B1905">
        <f>E1904*'OHL indexes'!C1905/'OHL indexes'!B1904</f>
        <v>47485.153023155261</v>
      </c>
      <c r="C1905">
        <f>E1904*'OHL indexes'!D1905/'OHL indexes'!B1904</f>
        <v>48481.236626211445</v>
      </c>
      <c r="D1905">
        <f>E1904*'OHL indexes'!E1905/'OHL indexes'!B1904</f>
        <v>46823.405301673942</v>
      </c>
      <c r="E1905">
        <f>Master!K1907</f>
        <v>47086.976893056381</v>
      </c>
      <c r="F1905" t="str">
        <f t="shared" si="145"/>
        <v/>
      </c>
      <c r="G1905" t="str">
        <f t="shared" si="146"/>
        <v/>
      </c>
      <c r="H1905" t="str">
        <f t="shared" si="147"/>
        <v/>
      </c>
      <c r="I1905" t="str">
        <f t="shared" si="148"/>
        <v/>
      </c>
      <c r="J1905" t="str">
        <f t="shared" si="149"/>
        <v/>
      </c>
    </row>
    <row r="1906" spans="1:10" x14ac:dyDescent="0.25">
      <c r="A1906" s="1">
        <f>'OHL indexes'!A1906</f>
        <v>40828</v>
      </c>
      <c r="B1906">
        <f>E1905*'OHL indexes'!C1906/'OHL indexes'!B1905</f>
        <v>46354.501379760615</v>
      </c>
      <c r="C1906">
        <f>E1905*'OHL indexes'!D1906/'OHL indexes'!B1905</f>
        <v>46406.831810637217</v>
      </c>
      <c r="D1906">
        <f>E1905*'OHL indexes'!E1906/'OHL indexes'!B1905</f>
        <v>43180.507719468565</v>
      </c>
      <c r="E1906">
        <f>Master!K1908</f>
        <v>44156.056109350451</v>
      </c>
      <c r="F1906" t="str">
        <f t="shared" si="145"/>
        <v/>
      </c>
      <c r="G1906" t="str">
        <f t="shared" si="146"/>
        <v/>
      </c>
      <c r="H1906" t="str">
        <f t="shared" si="147"/>
        <v/>
      </c>
      <c r="I1906" t="str">
        <f t="shared" si="148"/>
        <v/>
      </c>
      <c r="J1906" t="str">
        <f t="shared" si="149"/>
        <v/>
      </c>
    </row>
    <row r="1907" spans="1:10" x14ac:dyDescent="0.25">
      <c r="A1907" s="1">
        <f>'OHL indexes'!A1907</f>
        <v>40829</v>
      </c>
      <c r="B1907">
        <f>E1906*'OHL indexes'!C1907/'OHL indexes'!B1906</f>
        <v>44603.061308664917</v>
      </c>
      <c r="C1907">
        <f>E1906*'OHL indexes'!D1907/'OHL indexes'!B1906</f>
        <v>45832.344421185626</v>
      </c>
      <c r="D1907">
        <f>E1906*'OHL indexes'!E1907/'OHL indexes'!B1906</f>
        <v>43653.159581450069</v>
      </c>
      <c r="E1907">
        <f>Master!K1909</f>
        <v>43833.713195456658</v>
      </c>
      <c r="F1907" t="str">
        <f t="shared" si="145"/>
        <v/>
      </c>
      <c r="G1907" t="str">
        <f t="shared" si="146"/>
        <v/>
      </c>
      <c r="H1907" t="str">
        <f t="shared" si="147"/>
        <v/>
      </c>
      <c r="I1907" t="str">
        <f t="shared" si="148"/>
        <v/>
      </c>
      <c r="J1907" t="str">
        <f t="shared" si="149"/>
        <v/>
      </c>
    </row>
    <row r="1908" spans="1:10" x14ac:dyDescent="0.25">
      <c r="A1908" s="1">
        <f>'OHL indexes'!A1908</f>
        <v>40830</v>
      </c>
      <c r="B1908">
        <f>E1907*'OHL indexes'!C1908/'OHL indexes'!B1907</f>
        <v>43193.737957520236</v>
      </c>
      <c r="C1908">
        <f>E1907*'OHL indexes'!D1908/'OHL indexes'!B1907</f>
        <v>43216.114012405749</v>
      </c>
      <c r="D1908">
        <f>E1907*'OHL indexes'!E1908/'OHL indexes'!B1907</f>
        <v>41130.399793284399</v>
      </c>
      <c r="E1908">
        <f>Master!K1910</f>
        <v>41139.888436105517</v>
      </c>
      <c r="F1908" t="str">
        <f t="shared" si="145"/>
        <v/>
      </c>
      <c r="G1908" t="str">
        <f t="shared" si="146"/>
        <v/>
      </c>
      <c r="H1908" t="str">
        <f t="shared" si="147"/>
        <v/>
      </c>
      <c r="I1908" t="str">
        <f t="shared" si="148"/>
        <v/>
      </c>
      <c r="J1908" t="str">
        <f t="shared" si="149"/>
        <v/>
      </c>
    </row>
    <row r="1909" spans="1:10" x14ac:dyDescent="0.25">
      <c r="A1909" s="1">
        <f>'OHL indexes'!A1909</f>
        <v>40833</v>
      </c>
      <c r="B1909">
        <f>E1908*'OHL indexes'!C1909/'OHL indexes'!B1908</f>
        <v>41496.842865011211</v>
      </c>
      <c r="C1909">
        <f>E1908*'OHL indexes'!D1909/'OHL indexes'!B1908</f>
        <v>46375.10299840181</v>
      </c>
      <c r="D1909">
        <f>E1908*'OHL indexes'!E1909/'OHL indexes'!B1908</f>
        <v>40950.925842082564</v>
      </c>
      <c r="E1909">
        <f>Master!K1911</f>
        <v>46294.797394840498</v>
      </c>
      <c r="F1909" t="str">
        <f t="shared" si="145"/>
        <v/>
      </c>
      <c r="G1909" t="str">
        <f t="shared" si="146"/>
        <v/>
      </c>
      <c r="H1909" t="str">
        <f t="shared" si="147"/>
        <v/>
      </c>
      <c r="I1909" t="str">
        <f t="shared" si="148"/>
        <v/>
      </c>
      <c r="J1909" t="str">
        <f t="shared" si="149"/>
        <v/>
      </c>
    </row>
    <row r="1910" spans="1:10" x14ac:dyDescent="0.25">
      <c r="A1910" s="1">
        <f>'OHL indexes'!A1910</f>
        <v>40834</v>
      </c>
      <c r="B1910">
        <f>E1909*'OHL indexes'!C1910/'OHL indexes'!B1909</f>
        <v>46740.042420546946</v>
      </c>
      <c r="C1910">
        <f>E1909*'OHL indexes'!D1910/'OHL indexes'!B1909</f>
        <v>47420.187996404973</v>
      </c>
      <c r="D1910">
        <f>E1909*'OHL indexes'!E1910/'OHL indexes'!B1909</f>
        <v>42448.874655471285</v>
      </c>
      <c r="E1910">
        <f>Master!K1912</f>
        <v>43552.189817315295</v>
      </c>
      <c r="F1910" t="str">
        <f t="shared" si="145"/>
        <v/>
      </c>
      <c r="G1910" t="str">
        <f t="shared" si="146"/>
        <v/>
      </c>
      <c r="H1910" t="str">
        <f t="shared" si="147"/>
        <v/>
      </c>
      <c r="I1910" t="str">
        <f t="shared" si="148"/>
        <v/>
      </c>
      <c r="J1910" t="str">
        <f t="shared" si="149"/>
        <v/>
      </c>
    </row>
    <row r="1911" spans="1:10" x14ac:dyDescent="0.25">
      <c r="A1911" s="1">
        <f>'OHL indexes'!A1911</f>
        <v>40835</v>
      </c>
      <c r="B1911">
        <f>E1910*'OHL indexes'!C1911/'OHL indexes'!B1910</f>
        <v>43903.415738621567</v>
      </c>
      <c r="C1911">
        <f>E1910*'OHL indexes'!D1911/'OHL indexes'!B1910</f>
        <v>47837.15609012825</v>
      </c>
      <c r="D1911">
        <f>E1910*'OHL indexes'!E1911/'OHL indexes'!B1910</f>
        <v>43130.70867887135</v>
      </c>
      <c r="E1911">
        <f>Master!K1913</f>
        <v>47555.069042197742</v>
      </c>
      <c r="F1911" t="str">
        <f t="shared" si="145"/>
        <v/>
      </c>
      <c r="G1911" t="str">
        <f t="shared" si="146"/>
        <v/>
      </c>
      <c r="H1911" t="str">
        <f t="shared" si="147"/>
        <v/>
      </c>
      <c r="I1911" t="str">
        <f t="shared" si="148"/>
        <v/>
      </c>
      <c r="J1911" t="str">
        <f t="shared" si="149"/>
        <v/>
      </c>
    </row>
    <row r="1912" spans="1:10" x14ac:dyDescent="0.25">
      <c r="A1912" s="1">
        <f>'OHL indexes'!A1912</f>
        <v>40836</v>
      </c>
      <c r="B1912">
        <f>E1911*'OHL indexes'!C1912/'OHL indexes'!B1911</f>
        <v>46550.676809122153</v>
      </c>
      <c r="C1912">
        <f>E1911*'OHL indexes'!D1912/'OHL indexes'!B1911</f>
        <v>49370.022988253819</v>
      </c>
      <c r="D1912">
        <f>E1911*'OHL indexes'!E1912/'OHL indexes'!B1911</f>
        <v>46311.047307441433</v>
      </c>
      <c r="E1912">
        <f>Master!K1914</f>
        <v>47888.739822953728</v>
      </c>
      <c r="F1912" t="str">
        <f t="shared" si="145"/>
        <v/>
      </c>
      <c r="G1912" t="str">
        <f t="shared" si="146"/>
        <v/>
      </c>
      <c r="H1912" t="str">
        <f t="shared" si="147"/>
        <v/>
      </c>
      <c r="I1912" t="str">
        <f t="shared" si="148"/>
        <v/>
      </c>
      <c r="J1912" t="str">
        <f t="shared" si="149"/>
        <v/>
      </c>
    </row>
    <row r="1913" spans="1:10" x14ac:dyDescent="0.25">
      <c r="A1913" s="1">
        <f>'OHL indexes'!A1913</f>
        <v>40837</v>
      </c>
      <c r="B1913">
        <f>E1912*'OHL indexes'!C1913/'OHL indexes'!B1912</f>
        <v>46183.735000321903</v>
      </c>
      <c r="C1913">
        <f>E1912*'OHL indexes'!D1913/'OHL indexes'!B1912</f>
        <v>46403.043064003767</v>
      </c>
      <c r="D1913">
        <f>E1912*'OHL indexes'!E1913/'OHL indexes'!B1912</f>
        <v>44344.296140483471</v>
      </c>
      <c r="E1913">
        <f>Master!K1915</f>
        <v>44484.750499973205</v>
      </c>
      <c r="F1913" t="str">
        <f t="shared" si="145"/>
        <v/>
      </c>
      <c r="G1913" t="str">
        <f t="shared" si="146"/>
        <v/>
      </c>
      <c r="H1913" t="str">
        <f t="shared" si="147"/>
        <v/>
      </c>
      <c r="I1913" t="str">
        <f t="shared" si="148"/>
        <v/>
      </c>
      <c r="J1913" t="str">
        <f t="shared" si="149"/>
        <v/>
      </c>
    </row>
    <row r="1914" spans="1:10" x14ac:dyDescent="0.25">
      <c r="A1914" s="1">
        <f>'OHL indexes'!A1914</f>
        <v>40840</v>
      </c>
      <c r="B1914">
        <f>E1913*'OHL indexes'!C1914/'OHL indexes'!B1913</f>
        <v>44594.677697718354</v>
      </c>
      <c r="C1914">
        <f>E1913*'OHL indexes'!D1914/'OHL indexes'!B1913</f>
        <v>44736.532187895515</v>
      </c>
      <c r="D1914">
        <f>E1913*'OHL indexes'!E1914/'OHL indexes'!B1913</f>
        <v>41915.09252612562</v>
      </c>
      <c r="E1914">
        <f>Master!K1916</f>
        <v>42006.476378739411</v>
      </c>
      <c r="F1914" t="str">
        <f t="shared" si="145"/>
        <v/>
      </c>
      <c r="G1914" t="str">
        <f t="shared" si="146"/>
        <v/>
      </c>
      <c r="H1914" t="str">
        <f t="shared" si="147"/>
        <v/>
      </c>
      <c r="I1914" t="str">
        <f t="shared" si="148"/>
        <v/>
      </c>
      <c r="J1914" t="str">
        <f t="shared" si="149"/>
        <v/>
      </c>
    </row>
    <row r="1915" spans="1:10" x14ac:dyDescent="0.25">
      <c r="A1915" s="1">
        <f>'OHL indexes'!A1915</f>
        <v>40841</v>
      </c>
      <c r="B1915">
        <f>E1914*'OHL indexes'!C1915/'OHL indexes'!B1914</f>
        <v>41622.925443313557</v>
      </c>
      <c r="C1915">
        <f>E1914*'OHL indexes'!D1915/'OHL indexes'!B1914</f>
        <v>45501.093365713852</v>
      </c>
      <c r="D1915">
        <f>E1914*'OHL indexes'!E1915/'OHL indexes'!B1914</f>
        <v>41608.705920599648</v>
      </c>
      <c r="E1915">
        <f>Master!K1917</f>
        <v>45414.788114329407</v>
      </c>
      <c r="F1915" t="str">
        <f t="shared" si="145"/>
        <v/>
      </c>
      <c r="G1915" t="str">
        <f t="shared" si="146"/>
        <v/>
      </c>
      <c r="H1915" t="str">
        <f t="shared" si="147"/>
        <v/>
      </c>
      <c r="I1915" t="str">
        <f t="shared" si="148"/>
        <v/>
      </c>
      <c r="J1915" t="str">
        <f t="shared" si="149"/>
        <v/>
      </c>
    </row>
    <row r="1916" spans="1:10" x14ac:dyDescent="0.25">
      <c r="A1916" s="1">
        <f>'OHL indexes'!A1916</f>
        <v>40842</v>
      </c>
      <c r="B1916">
        <f>E1915*'OHL indexes'!C1916/'OHL indexes'!B1915</f>
        <v>44338.669391487718</v>
      </c>
      <c r="C1916">
        <f>E1915*'OHL indexes'!D1916/'OHL indexes'!B1915</f>
        <v>46430.343654871387</v>
      </c>
      <c r="D1916">
        <f>E1915*'OHL indexes'!E1916/'OHL indexes'!B1915</f>
        <v>42760.08941789782</v>
      </c>
      <c r="E1916">
        <f>Master!K1918</f>
        <v>43008.521174833339</v>
      </c>
      <c r="F1916" t="str">
        <f t="shared" si="145"/>
        <v/>
      </c>
      <c r="G1916" t="str">
        <f t="shared" si="146"/>
        <v/>
      </c>
      <c r="H1916" t="str">
        <f t="shared" si="147"/>
        <v/>
      </c>
      <c r="I1916" t="str">
        <f t="shared" si="148"/>
        <v/>
      </c>
      <c r="J1916" t="str">
        <f t="shared" si="149"/>
        <v/>
      </c>
    </row>
    <row r="1917" spans="1:10" x14ac:dyDescent="0.25">
      <c r="A1917" s="1">
        <f>'OHL indexes'!A1917</f>
        <v>40843</v>
      </c>
      <c r="B1917">
        <f>E1916*'OHL indexes'!C1917/'OHL indexes'!B1916</f>
        <v>40037.486412208178</v>
      </c>
      <c r="C1917">
        <f>E1916*'OHL indexes'!D1917/'OHL indexes'!B1916</f>
        <v>40123.200671069979</v>
      </c>
      <c r="D1917">
        <f>E1916*'OHL indexes'!E1917/'OHL indexes'!B1916</f>
        <v>36966.468399120153</v>
      </c>
      <c r="E1917">
        <f>Master!K1919</f>
        <v>37251.25424412451</v>
      </c>
      <c r="F1917" t="str">
        <f t="shared" si="145"/>
        <v/>
      </c>
      <c r="G1917" t="str">
        <f t="shared" si="146"/>
        <v/>
      </c>
      <c r="H1917" t="str">
        <f t="shared" si="147"/>
        <v/>
      </c>
      <c r="I1917" t="str">
        <f t="shared" si="148"/>
        <v/>
      </c>
      <c r="J1917" t="str">
        <f t="shared" si="149"/>
        <v/>
      </c>
    </row>
    <row r="1918" spans="1:10" x14ac:dyDescent="0.25">
      <c r="A1918" s="1">
        <f>'OHL indexes'!A1918</f>
        <v>40844</v>
      </c>
      <c r="B1918">
        <f>E1917*'OHL indexes'!C1918/'OHL indexes'!B1917</f>
        <v>38080.339919936676</v>
      </c>
      <c r="C1918">
        <f>E1917*'OHL indexes'!D1918/'OHL indexes'!B1917</f>
        <v>38434.121926904132</v>
      </c>
      <c r="D1918">
        <f>E1917*'OHL indexes'!E1918/'OHL indexes'!B1917</f>
        <v>36772.389684651112</v>
      </c>
      <c r="E1918">
        <f>Master!K1920</f>
        <v>37171.757640118194</v>
      </c>
      <c r="F1918" t="str">
        <f t="shared" si="145"/>
        <v/>
      </c>
      <c r="G1918" t="str">
        <f t="shared" si="146"/>
        <v/>
      </c>
      <c r="H1918" t="str">
        <f t="shared" si="147"/>
        <v/>
      </c>
      <c r="I1918" t="str">
        <f t="shared" si="148"/>
        <v/>
      </c>
      <c r="J1918" t="str">
        <f t="shared" si="149"/>
        <v/>
      </c>
    </row>
    <row r="1919" spans="1:10" x14ac:dyDescent="0.25">
      <c r="A1919" s="1">
        <f>'OHL indexes'!A1919</f>
        <v>40847</v>
      </c>
      <c r="B1919">
        <f>E1918*'OHL indexes'!C1919/'OHL indexes'!B1918</f>
        <v>37815.861913606655</v>
      </c>
      <c r="C1919">
        <f>E1918*'OHL indexes'!D1919/'OHL indexes'!B1918</f>
        <v>42038.298185947759</v>
      </c>
      <c r="D1919">
        <f>E1918*'OHL indexes'!E1919/'OHL indexes'!B1918</f>
        <v>37815.861913606655</v>
      </c>
      <c r="E1919">
        <f>Master!K1921</f>
        <v>41863.530247494935</v>
      </c>
      <c r="F1919" t="str">
        <f t="shared" si="145"/>
        <v/>
      </c>
      <c r="G1919" t="str">
        <f t="shared" si="146"/>
        <v/>
      </c>
      <c r="H1919" t="str">
        <f t="shared" si="147"/>
        <v/>
      </c>
      <c r="I1919" t="str">
        <f t="shared" si="148"/>
        <v/>
      </c>
      <c r="J1919" t="str">
        <f t="shared" si="149"/>
        <v/>
      </c>
    </row>
    <row r="1920" spans="1:10" x14ac:dyDescent="0.25">
      <c r="A1920" s="1">
        <f>'OHL indexes'!A1920</f>
        <v>40848</v>
      </c>
      <c r="B1920">
        <f>E1919*'OHL indexes'!C1920/'OHL indexes'!B1919</f>
        <v>44318.27358622053</v>
      </c>
      <c r="C1920">
        <f>E1919*'OHL indexes'!D1920/'OHL indexes'!B1919</f>
        <v>48413.123175122761</v>
      </c>
      <c r="D1920">
        <f>E1919*'OHL indexes'!E1920/'OHL indexes'!B1919</f>
        <v>44318.27358622053</v>
      </c>
      <c r="E1920">
        <f>Master!K1922</f>
        <v>46990.810170599747</v>
      </c>
      <c r="F1920" t="str">
        <f t="shared" si="145"/>
        <v/>
      </c>
      <c r="G1920" t="str">
        <f t="shared" si="146"/>
        <v/>
      </c>
      <c r="H1920" t="str">
        <f t="shared" si="147"/>
        <v/>
      </c>
      <c r="I1920" t="str">
        <f t="shared" si="148"/>
        <v/>
      </c>
      <c r="J1920" t="str">
        <f t="shared" si="149"/>
        <v/>
      </c>
    </row>
    <row r="1921" spans="1:10" x14ac:dyDescent="0.25">
      <c r="A1921" s="1">
        <f>'OHL indexes'!A1921</f>
        <v>40849</v>
      </c>
      <c r="B1921">
        <f>E1920*'OHL indexes'!C1921/'OHL indexes'!B1920</f>
        <v>46342.155442142379</v>
      </c>
      <c r="C1921">
        <f>E1920*'OHL indexes'!D1921/'OHL indexes'!B1920</f>
        <v>47207.020055543224</v>
      </c>
      <c r="D1921">
        <f>E1920*'OHL indexes'!E1921/'OHL indexes'!B1920</f>
        <v>45008.840256968477</v>
      </c>
      <c r="E1921">
        <f>Master!K1923</f>
        <v>45476.209426106754</v>
      </c>
      <c r="F1921" t="str">
        <f t="shared" si="145"/>
        <v/>
      </c>
      <c r="G1921" t="str">
        <f t="shared" si="146"/>
        <v/>
      </c>
      <c r="H1921" t="str">
        <f t="shared" si="147"/>
        <v/>
      </c>
      <c r="I1921" t="str">
        <f t="shared" si="148"/>
        <v/>
      </c>
      <c r="J1921" t="str">
        <f t="shared" si="149"/>
        <v/>
      </c>
    </row>
    <row r="1922" spans="1:10" x14ac:dyDescent="0.25">
      <c r="A1922" s="1">
        <f>'OHL indexes'!A1922</f>
        <v>40850</v>
      </c>
      <c r="B1922">
        <f>E1921*'OHL indexes'!C1922/'OHL indexes'!B1921</f>
        <v>45248.345848766505</v>
      </c>
      <c r="C1922">
        <f>E1921*'OHL indexes'!D1922/'OHL indexes'!B1921</f>
        <v>47110.9450531982</v>
      </c>
      <c r="D1922">
        <f>E1921*'OHL indexes'!E1922/'OHL indexes'!B1921</f>
        <v>43179.621372623296</v>
      </c>
      <c r="E1922">
        <f>Master!K1924</f>
        <v>43420.896696570344</v>
      </c>
      <c r="F1922" t="str">
        <f t="shared" si="145"/>
        <v/>
      </c>
      <c r="G1922" t="str">
        <f t="shared" si="146"/>
        <v/>
      </c>
      <c r="H1922" t="str">
        <f t="shared" si="147"/>
        <v/>
      </c>
      <c r="I1922" t="str">
        <f t="shared" si="148"/>
        <v/>
      </c>
      <c r="J1922" t="str">
        <f t="shared" si="149"/>
        <v/>
      </c>
    </row>
    <row r="1923" spans="1:10" x14ac:dyDescent="0.25">
      <c r="A1923" s="1">
        <f>'OHL indexes'!A1923</f>
        <v>40851</v>
      </c>
      <c r="B1923">
        <f>E1922*'OHL indexes'!C1923/'OHL indexes'!B1922</f>
        <v>44059.215118229629</v>
      </c>
      <c r="C1923">
        <f>E1922*'OHL indexes'!D1923/'OHL indexes'!B1922</f>
        <v>45887.169129302863</v>
      </c>
      <c r="D1923">
        <f>E1922*'OHL indexes'!E1923/'OHL indexes'!B1922</f>
        <v>42988.57317464603</v>
      </c>
      <c r="E1923">
        <f>Master!K1925</f>
        <v>44203.22992467897</v>
      </c>
      <c r="F1923" t="str">
        <f t="shared" si="145"/>
        <v/>
      </c>
      <c r="G1923" t="str">
        <f t="shared" si="146"/>
        <v/>
      </c>
      <c r="H1923" t="str">
        <f t="shared" si="147"/>
        <v/>
      </c>
      <c r="I1923" t="str">
        <f t="shared" si="148"/>
        <v/>
      </c>
      <c r="J1923" t="str">
        <f t="shared" si="149"/>
        <v/>
      </c>
    </row>
    <row r="1924" spans="1:10" x14ac:dyDescent="0.25">
      <c r="A1924" s="1">
        <f>'OHL indexes'!A1924</f>
        <v>40854</v>
      </c>
      <c r="B1924">
        <f>E1923*'OHL indexes'!C1924/'OHL indexes'!B1923</f>
        <v>44297.775664909888</v>
      </c>
      <c r="C1924">
        <f>E1923*'OHL indexes'!D1924/'OHL indexes'!B1923</f>
        <v>45664.915593059384</v>
      </c>
      <c r="D1924">
        <f>E1923*'OHL indexes'!E1924/'OHL indexes'!B1923</f>
        <v>43686.901371426378</v>
      </c>
      <c r="E1924">
        <f>Master!K1926</f>
        <v>43952.807108514302</v>
      </c>
      <c r="F1924" t="str">
        <f t="shared" si="145"/>
        <v/>
      </c>
      <c r="G1924" t="str">
        <f t="shared" si="146"/>
        <v/>
      </c>
      <c r="H1924" t="str">
        <f t="shared" si="147"/>
        <v/>
      </c>
      <c r="I1924" t="str">
        <f t="shared" si="148"/>
        <v/>
      </c>
      <c r="J1924" t="str">
        <f t="shared" si="149"/>
        <v/>
      </c>
    </row>
    <row r="1925" spans="1:10" x14ac:dyDescent="0.25">
      <c r="A1925" s="1">
        <f>'OHL indexes'!A1925</f>
        <v>40855</v>
      </c>
      <c r="B1925">
        <f>E1924*'OHL indexes'!C1925/'OHL indexes'!B1924</f>
        <v>43100.127574349579</v>
      </c>
      <c r="C1925">
        <f>E1924*'OHL indexes'!D1925/'OHL indexes'!B1924</f>
        <v>44572.260789852538</v>
      </c>
      <c r="D1925">
        <f>E1924*'OHL indexes'!E1925/'OHL indexes'!B1924</f>
        <v>41467.671954372221</v>
      </c>
      <c r="E1925">
        <f>Master!K1927</f>
        <v>41561.401989885831</v>
      </c>
      <c r="F1925" t="str">
        <f t="shared" si="145"/>
        <v/>
      </c>
      <c r="G1925" t="str">
        <f t="shared" si="146"/>
        <v/>
      </c>
      <c r="H1925" t="str">
        <f t="shared" si="147"/>
        <v/>
      </c>
      <c r="I1925" t="str">
        <f t="shared" si="148"/>
        <v/>
      </c>
      <c r="J1925" t="str">
        <f t="shared" si="149"/>
        <v/>
      </c>
    </row>
    <row r="1926" spans="1:10" x14ac:dyDescent="0.25">
      <c r="A1926" s="1">
        <f>'OHL indexes'!A1926</f>
        <v>40856</v>
      </c>
      <c r="B1926">
        <f>E1925*'OHL indexes'!C1926/'OHL indexes'!B1925</f>
        <v>44880.484020394448</v>
      </c>
      <c r="C1926">
        <f>E1925*'OHL indexes'!D1926/'OHL indexes'!B1925</f>
        <v>50114.413354857184</v>
      </c>
      <c r="D1926">
        <f>E1925*'OHL indexes'!E1926/'OHL indexes'!B1925</f>
        <v>44388.096862465056</v>
      </c>
      <c r="E1926">
        <f>Master!K1928</f>
        <v>49894.351261580217</v>
      </c>
      <c r="F1926" t="str">
        <f t="shared" ref="F1926:F1989" si="150">IF(AND(B1926&lt;D1926,ABS(D1926/B1926-1)&gt;E$1),D1926/B1926-1,"")</f>
        <v/>
      </c>
      <c r="G1926" t="str">
        <f t="shared" ref="G1926:G1989" si="151">IF(AND(B1926&gt;C1926,ABS(C1926/B1926-1)&gt;E$1),C1926/B1926-1,"")</f>
        <v/>
      </c>
      <c r="H1926" t="str">
        <f t="shared" ref="H1926:H1989" si="152">IF(AND(D1926&gt;C1926,ABS(D1926/C1926-1)&gt;E$1),D1926/C1926-1,"")</f>
        <v/>
      </c>
      <c r="I1926" t="str">
        <f t="shared" ref="I1926:I1989" si="153">IF(AND(E1926&lt;D1926,ABS(D1926/E1926-1)&gt;E$1),D1926/E1926-1,"")</f>
        <v/>
      </c>
      <c r="J1926" t="str">
        <f t="shared" ref="J1926:J1989" si="154">IF(AND(E1926&gt;C1926,ABS(C1926/E1926-1)&gt;E$1),C1926/E1926-1,"")</f>
        <v/>
      </c>
    </row>
    <row r="1927" spans="1:10" x14ac:dyDescent="0.25">
      <c r="A1927" s="1">
        <f>'OHL indexes'!A1927</f>
        <v>40857</v>
      </c>
      <c r="B1927">
        <f>E1926*'OHL indexes'!C1927/'OHL indexes'!B1926</f>
        <v>47183.493581502771</v>
      </c>
      <c r="C1927">
        <f>E1926*'OHL indexes'!D1927/'OHL indexes'!B1926</f>
        <v>49322.884403103977</v>
      </c>
      <c r="D1927">
        <f>E1926*'OHL indexes'!E1927/'OHL indexes'!B1926</f>
        <v>46260.337454840745</v>
      </c>
      <c r="E1927">
        <f>Master!K1929</f>
        <v>46728.113468006384</v>
      </c>
      <c r="F1927" t="str">
        <f t="shared" si="150"/>
        <v/>
      </c>
      <c r="G1927" t="str">
        <f t="shared" si="151"/>
        <v/>
      </c>
      <c r="H1927" t="str">
        <f t="shared" si="152"/>
        <v/>
      </c>
      <c r="I1927" t="str">
        <f t="shared" si="153"/>
        <v/>
      </c>
      <c r="J1927" t="str">
        <f t="shared" si="154"/>
        <v/>
      </c>
    </row>
    <row r="1928" spans="1:10" x14ac:dyDescent="0.25">
      <c r="A1928" s="1">
        <f>'OHL indexes'!A1928</f>
        <v>40858</v>
      </c>
      <c r="B1928">
        <f>E1927*'OHL indexes'!C1928/'OHL indexes'!B1927</f>
        <v>45497.168247406567</v>
      </c>
      <c r="C1928">
        <f>E1927*'OHL indexes'!D1928/'OHL indexes'!B1927</f>
        <v>45508.198222501553</v>
      </c>
      <c r="D1928">
        <f>E1927*'OHL indexes'!E1928/'OHL indexes'!B1927</f>
        <v>43957.559201023811</v>
      </c>
      <c r="E1928">
        <f>Master!K1930</f>
        <v>44650.961107216666</v>
      </c>
      <c r="F1928" t="str">
        <f t="shared" si="150"/>
        <v/>
      </c>
      <c r="G1928" t="str">
        <f t="shared" si="151"/>
        <v/>
      </c>
      <c r="H1928" t="str">
        <f t="shared" si="152"/>
        <v/>
      </c>
      <c r="I1928" t="str">
        <f t="shared" si="153"/>
        <v/>
      </c>
      <c r="J1928" t="str">
        <f t="shared" si="154"/>
        <v/>
      </c>
    </row>
    <row r="1929" spans="1:10" x14ac:dyDescent="0.25">
      <c r="A1929" s="1">
        <f>'OHL indexes'!A1929</f>
        <v>40861</v>
      </c>
      <c r="B1929">
        <f>E1928*'OHL indexes'!C1929/'OHL indexes'!B1928</f>
        <v>45402.00894934206</v>
      </c>
      <c r="C1929">
        <f>E1928*'OHL indexes'!D1929/'OHL indexes'!B1928</f>
        <v>46547.744828390918</v>
      </c>
      <c r="D1929">
        <f>E1928*'OHL indexes'!E1929/'OHL indexes'!B1928</f>
        <v>45011.757862722516</v>
      </c>
      <c r="E1929">
        <f>Master!K1931</f>
        <v>45479.698725791437</v>
      </c>
      <c r="F1929" t="str">
        <f t="shared" si="150"/>
        <v/>
      </c>
      <c r="G1929" t="str">
        <f t="shared" si="151"/>
        <v/>
      </c>
      <c r="H1929" t="str">
        <f t="shared" si="152"/>
        <v/>
      </c>
      <c r="I1929" t="str">
        <f t="shared" si="153"/>
        <v/>
      </c>
      <c r="J1929" t="str">
        <f t="shared" si="154"/>
        <v/>
      </c>
    </row>
    <row r="1930" spans="1:10" x14ac:dyDescent="0.25">
      <c r="A1930" s="1">
        <f>'OHL indexes'!A1930</f>
        <v>40862</v>
      </c>
      <c r="B1930">
        <f>E1929*'OHL indexes'!C1930/'OHL indexes'!B1929</f>
        <v>46973.914125878786</v>
      </c>
      <c r="C1930">
        <f>E1929*'OHL indexes'!D1930/'OHL indexes'!B1929</f>
        <v>47328.117269853727</v>
      </c>
      <c r="D1930">
        <f>E1929*'OHL indexes'!E1930/'OHL indexes'!B1929</f>
        <v>44778.711879538292</v>
      </c>
      <c r="E1930">
        <f>Master!K1932</f>
        <v>45404.823389071295</v>
      </c>
      <c r="F1930" t="str">
        <f t="shared" si="150"/>
        <v/>
      </c>
      <c r="G1930" t="str">
        <f t="shared" si="151"/>
        <v/>
      </c>
      <c r="H1930" t="str">
        <f t="shared" si="152"/>
        <v/>
      </c>
      <c r="I1930" t="str">
        <f t="shared" si="153"/>
        <v/>
      </c>
      <c r="J1930" t="str">
        <f t="shared" si="154"/>
        <v/>
      </c>
    </row>
    <row r="1931" spans="1:10" x14ac:dyDescent="0.25">
      <c r="A1931" s="1">
        <f>'OHL indexes'!A1931</f>
        <v>40863</v>
      </c>
      <c r="B1931">
        <f>E1930*'OHL indexes'!C1931/'OHL indexes'!B1930</f>
        <v>46366.169094768215</v>
      </c>
      <c r="C1931">
        <f>E1930*'OHL indexes'!D1931/'OHL indexes'!B1930</f>
        <v>48362.802463501728</v>
      </c>
      <c r="D1931">
        <f>E1930*'OHL indexes'!E1931/'OHL indexes'!B1930</f>
        <v>44931.544731956805</v>
      </c>
      <c r="E1931">
        <f>Master!K1933</f>
        <v>48287.678275607723</v>
      </c>
      <c r="F1931" t="str">
        <f t="shared" si="150"/>
        <v/>
      </c>
      <c r="G1931" t="str">
        <f t="shared" si="151"/>
        <v/>
      </c>
      <c r="H1931" t="str">
        <f t="shared" si="152"/>
        <v/>
      </c>
      <c r="I1931" t="str">
        <f t="shared" si="153"/>
        <v/>
      </c>
      <c r="J1931" t="str">
        <f t="shared" si="154"/>
        <v/>
      </c>
    </row>
    <row r="1932" spans="1:10" x14ac:dyDescent="0.25">
      <c r="A1932" s="1">
        <f>'OHL indexes'!A1932</f>
        <v>40864</v>
      </c>
      <c r="B1932">
        <f>E1931*'OHL indexes'!C1932/'OHL indexes'!B1931</f>
        <v>48010.716029848241</v>
      </c>
      <c r="C1932">
        <f>E1931*'OHL indexes'!D1932/'OHL indexes'!B1931</f>
        <v>50654.21414168179</v>
      </c>
      <c r="D1932">
        <f>E1931*'OHL indexes'!E1932/'OHL indexes'!B1931</f>
        <v>47192.110876318417</v>
      </c>
      <c r="E1932">
        <f>Master!K1934</f>
        <v>49908.279509524116</v>
      </c>
      <c r="F1932" t="str">
        <f t="shared" si="150"/>
        <v/>
      </c>
      <c r="G1932" t="str">
        <f t="shared" si="151"/>
        <v/>
      </c>
      <c r="H1932" t="str">
        <f t="shared" si="152"/>
        <v/>
      </c>
      <c r="I1932" t="str">
        <f t="shared" si="153"/>
        <v/>
      </c>
      <c r="J1932" t="str">
        <f t="shared" si="154"/>
        <v/>
      </c>
    </row>
    <row r="1933" spans="1:10" x14ac:dyDescent="0.25">
      <c r="A1933" s="1">
        <f>'OHL indexes'!A1933</f>
        <v>40865</v>
      </c>
      <c r="B1933">
        <f>E1932*'OHL indexes'!C1933/'OHL indexes'!B1932</f>
        <v>48426.655423436307</v>
      </c>
      <c r="C1933">
        <f>E1932*'OHL indexes'!D1933/'OHL indexes'!B1932</f>
        <v>49711.553396391813</v>
      </c>
      <c r="D1933">
        <f>E1932*'OHL indexes'!E1933/'OHL indexes'!B1932</f>
        <v>47818.005030863373</v>
      </c>
      <c r="E1933">
        <f>Master!K1935</f>
        <v>47902.934282542454</v>
      </c>
      <c r="F1933" t="str">
        <f t="shared" si="150"/>
        <v/>
      </c>
      <c r="G1933" t="str">
        <f t="shared" si="151"/>
        <v/>
      </c>
      <c r="H1933" t="str">
        <f t="shared" si="152"/>
        <v/>
      </c>
      <c r="I1933" t="str">
        <f t="shared" si="153"/>
        <v/>
      </c>
      <c r="J1933" t="str">
        <f t="shared" si="154"/>
        <v/>
      </c>
    </row>
    <row r="1934" spans="1:10" x14ac:dyDescent="0.25">
      <c r="A1934" s="1">
        <f>'OHL indexes'!A1934</f>
        <v>40868</v>
      </c>
      <c r="B1934">
        <f>E1933*'OHL indexes'!C1934/'OHL indexes'!B1933</f>
        <v>50544.774655694913</v>
      </c>
      <c r="C1934">
        <f>E1933*'OHL indexes'!D1934/'OHL indexes'!B1933</f>
        <v>50738.087384433275</v>
      </c>
      <c r="D1934">
        <f>E1933*'OHL indexes'!E1934/'OHL indexes'!B1933</f>
        <v>48280.336469673566</v>
      </c>
      <c r="E1934">
        <f>Master!K1936</f>
        <v>48783.093857880958</v>
      </c>
      <c r="F1934" t="str">
        <f t="shared" si="150"/>
        <v/>
      </c>
      <c r="G1934" t="str">
        <f t="shared" si="151"/>
        <v/>
      </c>
      <c r="H1934" t="str">
        <f t="shared" si="152"/>
        <v/>
      </c>
      <c r="I1934" t="str">
        <f t="shared" si="153"/>
        <v/>
      </c>
      <c r="J1934" t="str">
        <f t="shared" si="154"/>
        <v/>
      </c>
    </row>
    <row r="1935" spans="1:10" x14ac:dyDescent="0.25">
      <c r="A1935" s="1">
        <f>'OHL indexes'!A1935</f>
        <v>40869</v>
      </c>
      <c r="B1935">
        <f>E1934*'OHL indexes'!C1935/'OHL indexes'!B1934</f>
        <v>48378.803343818166</v>
      </c>
      <c r="C1935">
        <f>E1934*'OHL indexes'!D1935/'OHL indexes'!B1934</f>
        <v>49385.84560309074</v>
      </c>
      <c r="D1935">
        <f>E1934*'OHL indexes'!E1935/'OHL indexes'!B1934</f>
        <v>47398.752212963984</v>
      </c>
      <c r="E1935">
        <f>Master!K1937</f>
        <v>47863.127104110106</v>
      </c>
      <c r="F1935" t="str">
        <f t="shared" si="150"/>
        <v/>
      </c>
      <c r="G1935" t="str">
        <f t="shared" si="151"/>
        <v/>
      </c>
      <c r="H1935" t="str">
        <f t="shared" si="152"/>
        <v/>
      </c>
      <c r="I1935" t="str">
        <f t="shared" si="153"/>
        <v/>
      </c>
      <c r="J1935" t="str">
        <f t="shared" si="154"/>
        <v/>
      </c>
    </row>
    <row r="1936" spans="1:10" x14ac:dyDescent="0.25">
      <c r="A1936" s="1">
        <f>'OHL indexes'!A1936</f>
        <v>40870</v>
      </c>
      <c r="B1936">
        <f>E1935*'OHL indexes'!C1936/'OHL indexes'!B1935</f>
        <v>48697.576236378314</v>
      </c>
      <c r="C1936">
        <f>E1935*'OHL indexes'!D1936/'OHL indexes'!B1935</f>
        <v>49923.274425707874</v>
      </c>
      <c r="D1936">
        <f>E1935*'OHL indexes'!E1936/'OHL indexes'!B1935</f>
        <v>48391.909777950372</v>
      </c>
      <c r="E1936">
        <f>Master!K1938</f>
        <v>49738.68883964359</v>
      </c>
      <c r="F1936" t="str">
        <f t="shared" si="150"/>
        <v/>
      </c>
      <c r="G1936" t="str">
        <f t="shared" si="151"/>
        <v/>
      </c>
      <c r="H1936" t="str">
        <f t="shared" si="152"/>
        <v/>
      </c>
      <c r="I1936" t="str">
        <f t="shared" si="153"/>
        <v/>
      </c>
      <c r="J1936" t="str">
        <f t="shared" si="154"/>
        <v/>
      </c>
    </row>
    <row r="1937" spans="1:10" x14ac:dyDescent="0.25">
      <c r="A1937" s="1">
        <f>'OHL indexes'!A1937</f>
        <v>40872</v>
      </c>
      <c r="B1937">
        <f>E1936*'OHL indexes'!C1937/'OHL indexes'!B1936</f>
        <v>50470.947231242812</v>
      </c>
      <c r="C1937">
        <f>E1936*'OHL indexes'!D1937/'OHL indexes'!B1936</f>
        <v>51129.979783682109</v>
      </c>
      <c r="D1937">
        <f>E1936*'OHL indexes'!E1937/'OHL indexes'!B1936</f>
        <v>48859.978769724527</v>
      </c>
      <c r="E1937">
        <f>Master!K1939</f>
        <v>50926.160904422723</v>
      </c>
      <c r="F1937" t="str">
        <f t="shared" si="150"/>
        <v/>
      </c>
      <c r="G1937" t="str">
        <f t="shared" si="151"/>
        <v/>
      </c>
      <c r="H1937" t="str">
        <f t="shared" si="152"/>
        <v/>
      </c>
      <c r="I1937" t="str">
        <f t="shared" si="153"/>
        <v/>
      </c>
      <c r="J1937" t="str">
        <f t="shared" si="154"/>
        <v/>
      </c>
    </row>
    <row r="1938" spans="1:10" x14ac:dyDescent="0.25">
      <c r="A1938" s="1">
        <f>'OHL indexes'!A1938</f>
        <v>40875</v>
      </c>
      <c r="B1938">
        <f>E1937*'OHL indexes'!C1938/'OHL indexes'!B1937</f>
        <v>48181.503715144405</v>
      </c>
      <c r="C1938">
        <f>E1937*'OHL indexes'!D1938/'OHL indexes'!B1937</f>
        <v>48476.447611844844</v>
      </c>
      <c r="D1938">
        <f>E1937*'OHL indexes'!E1938/'OHL indexes'!B1937</f>
        <v>46553.824372214891</v>
      </c>
      <c r="E1938">
        <f>Master!K1940</f>
        <v>47522.389779232057</v>
      </c>
      <c r="F1938" t="str">
        <f t="shared" si="150"/>
        <v/>
      </c>
      <c r="G1938" t="str">
        <f t="shared" si="151"/>
        <v/>
      </c>
      <c r="H1938" t="str">
        <f t="shared" si="152"/>
        <v/>
      </c>
      <c r="I1938" t="str">
        <f t="shared" si="153"/>
        <v/>
      </c>
      <c r="J1938" t="str">
        <f t="shared" si="154"/>
        <v/>
      </c>
    </row>
    <row r="1939" spans="1:10" x14ac:dyDescent="0.25">
      <c r="A1939" s="1">
        <f>'OHL indexes'!A1939</f>
        <v>40876</v>
      </c>
      <c r="B1939">
        <f>E1938*'OHL indexes'!C1939/'OHL indexes'!B1938</f>
        <v>46987.345004025163</v>
      </c>
      <c r="C1939">
        <f>E1938*'OHL indexes'!D1939/'OHL indexes'!B1938</f>
        <v>48106.095489832194</v>
      </c>
      <c r="D1939">
        <f>E1938*'OHL indexes'!E1939/'OHL indexes'!B1938</f>
        <v>46549.571985356139</v>
      </c>
      <c r="E1939">
        <f>Master!K1941</f>
        <v>46645.757823562686</v>
      </c>
      <c r="F1939" t="str">
        <f t="shared" si="150"/>
        <v/>
      </c>
      <c r="G1939" t="str">
        <f t="shared" si="151"/>
        <v/>
      </c>
      <c r="H1939" t="str">
        <f t="shared" si="152"/>
        <v/>
      </c>
      <c r="I1939" t="str">
        <f t="shared" si="153"/>
        <v/>
      </c>
      <c r="J1939" t="str">
        <f t="shared" si="154"/>
        <v/>
      </c>
    </row>
    <row r="1940" spans="1:10" x14ac:dyDescent="0.25">
      <c r="A1940" s="1">
        <f>'OHL indexes'!A1940</f>
        <v>40877</v>
      </c>
      <c r="B1940">
        <f>E1939*'OHL indexes'!C1940/'OHL indexes'!B1939</f>
        <v>45463.015190232378</v>
      </c>
      <c r="C1940">
        <f>E1939*'OHL indexes'!D1940/'OHL indexes'!B1939</f>
        <v>45517.588277862269</v>
      </c>
      <c r="D1940">
        <f>E1939*'OHL indexes'!E1940/'OHL indexes'!B1939</f>
        <v>42378.75876115173</v>
      </c>
      <c r="E1940">
        <f>Master!K1942</f>
        <v>42659.811194644542</v>
      </c>
      <c r="F1940" t="str">
        <f t="shared" si="150"/>
        <v/>
      </c>
      <c r="G1940" t="str">
        <f t="shared" si="151"/>
        <v/>
      </c>
      <c r="H1940" t="str">
        <f t="shared" si="152"/>
        <v/>
      </c>
      <c r="I1940" t="str">
        <f t="shared" si="153"/>
        <v/>
      </c>
      <c r="J1940" t="str">
        <f t="shared" si="154"/>
        <v/>
      </c>
    </row>
    <row r="1941" spans="1:10" x14ac:dyDescent="0.25">
      <c r="A1941" s="1">
        <f>'OHL indexes'!A1941</f>
        <v>40878</v>
      </c>
      <c r="B1941">
        <f>E1940*'OHL indexes'!C1941/'OHL indexes'!B1940</f>
        <v>42659.811194644542</v>
      </c>
      <c r="C1941">
        <f>E1940*'OHL indexes'!D1941/'OHL indexes'!B1940</f>
        <v>43119.111023439596</v>
      </c>
      <c r="D1941">
        <f>E1940*'OHL indexes'!E1941/'OHL indexes'!B1940</f>
        <v>41505.535677055181</v>
      </c>
      <c r="E1941">
        <f>Master!K1943</f>
        <v>41824.857051927254</v>
      </c>
      <c r="F1941" t="str">
        <f t="shared" si="150"/>
        <v/>
      </c>
      <c r="G1941" t="str">
        <f t="shared" si="151"/>
        <v/>
      </c>
      <c r="H1941" t="str">
        <f t="shared" si="152"/>
        <v/>
      </c>
      <c r="I1941" t="str">
        <f t="shared" si="153"/>
        <v/>
      </c>
      <c r="J1941" t="str">
        <f t="shared" si="154"/>
        <v/>
      </c>
    </row>
    <row r="1942" spans="1:10" x14ac:dyDescent="0.25">
      <c r="A1942" s="1">
        <f>'OHL indexes'!A1942</f>
        <v>40879</v>
      </c>
      <c r="B1942">
        <f>E1941*'OHL indexes'!C1942/'OHL indexes'!B1941</f>
        <v>40812.898669639151</v>
      </c>
      <c r="C1942">
        <f>E1941*'OHL indexes'!D1942/'OHL indexes'!B1941</f>
        <v>41903.15485441433</v>
      </c>
      <c r="D1942">
        <f>E1941*'OHL indexes'!E1942/'OHL indexes'!B1941</f>
        <v>39880.440744084328</v>
      </c>
      <c r="E1942">
        <f>Master!K1944</f>
        <v>41579.930284454065</v>
      </c>
      <c r="F1942" t="str">
        <f t="shared" si="150"/>
        <v/>
      </c>
      <c r="G1942" t="str">
        <f t="shared" si="151"/>
        <v/>
      </c>
      <c r="H1942" t="str">
        <f t="shared" si="152"/>
        <v/>
      </c>
      <c r="I1942" t="str">
        <f t="shared" si="153"/>
        <v/>
      </c>
      <c r="J1942" t="str">
        <f t="shared" si="154"/>
        <v/>
      </c>
    </row>
    <row r="1943" spans="1:10" x14ac:dyDescent="0.25">
      <c r="A1943" s="1">
        <f>'OHL indexes'!A1943</f>
        <v>40882</v>
      </c>
      <c r="B1943">
        <f>E1942*'OHL indexes'!C1943/'OHL indexes'!B1942</f>
        <v>40246.770435869585</v>
      </c>
      <c r="C1943">
        <f>E1942*'OHL indexes'!D1943/'OHL indexes'!B1942</f>
        <v>42120.384918805052</v>
      </c>
      <c r="D1943">
        <f>E1942*'OHL indexes'!E1943/'OHL indexes'!B1942</f>
        <v>39778.373078807257</v>
      </c>
      <c r="E1943">
        <f>Master!K1945</f>
        <v>41432.885217211697</v>
      </c>
      <c r="F1943" t="str">
        <f t="shared" si="150"/>
        <v/>
      </c>
      <c r="G1943" t="str">
        <f t="shared" si="151"/>
        <v/>
      </c>
      <c r="H1943" t="str">
        <f t="shared" si="152"/>
        <v/>
      </c>
      <c r="I1943" t="str">
        <f t="shared" si="153"/>
        <v/>
      </c>
      <c r="J1943" t="str">
        <f t="shared" si="154"/>
        <v/>
      </c>
    </row>
    <row r="1944" spans="1:10" x14ac:dyDescent="0.25">
      <c r="A1944" s="1">
        <f>'OHL indexes'!A1944</f>
        <v>40883</v>
      </c>
      <c r="B1944">
        <f>E1943*'OHL indexes'!C1944/'OHL indexes'!B1943</f>
        <v>41432.885217211697</v>
      </c>
      <c r="C1944">
        <f>E1943*'OHL indexes'!D1944/'OHL indexes'!B1943</f>
        <v>42001.760362936358</v>
      </c>
      <c r="D1944">
        <f>E1943*'OHL indexes'!E1944/'OHL indexes'!B1943</f>
        <v>40935.861655489243</v>
      </c>
      <c r="E1944">
        <f>Master!K1946</f>
        <v>41824.092135815095</v>
      </c>
      <c r="F1944" t="str">
        <f t="shared" si="150"/>
        <v/>
      </c>
      <c r="G1944" t="str">
        <f t="shared" si="151"/>
        <v/>
      </c>
      <c r="H1944" t="str">
        <f t="shared" si="152"/>
        <v/>
      </c>
      <c r="I1944" t="str">
        <f t="shared" si="153"/>
        <v/>
      </c>
      <c r="J1944" t="str">
        <f t="shared" si="154"/>
        <v/>
      </c>
    </row>
    <row r="1945" spans="1:10" x14ac:dyDescent="0.25">
      <c r="A1945" s="1">
        <f>'OHL indexes'!A1945</f>
        <v>40884</v>
      </c>
      <c r="B1945">
        <f>E1944*'OHL indexes'!C1945/'OHL indexes'!B1944</f>
        <v>41824.092135815095</v>
      </c>
      <c r="C1945">
        <f>E1944*'OHL indexes'!D1945/'OHL indexes'!B1944</f>
        <v>43765.089761115669</v>
      </c>
      <c r="D1945">
        <f>E1944*'OHL indexes'!E1945/'OHL indexes'!B1944</f>
        <v>41499.189606032152</v>
      </c>
      <c r="E1945">
        <f>Master!K1947</f>
        <v>42665.156339841669</v>
      </c>
      <c r="F1945" t="str">
        <f t="shared" si="150"/>
        <v/>
      </c>
      <c r="G1945" t="str">
        <f t="shared" si="151"/>
        <v/>
      </c>
      <c r="H1945" t="str">
        <f t="shared" si="152"/>
        <v/>
      </c>
      <c r="I1945" t="str">
        <f t="shared" si="153"/>
        <v/>
      </c>
      <c r="J1945" t="str">
        <f t="shared" si="154"/>
        <v/>
      </c>
    </row>
    <row r="1946" spans="1:10" x14ac:dyDescent="0.25">
      <c r="A1946" s="1">
        <f>'OHL indexes'!A1946</f>
        <v>40885</v>
      </c>
      <c r="B1946">
        <f>E1945*'OHL indexes'!C1946/'OHL indexes'!B1945</f>
        <v>42691.961584478697</v>
      </c>
      <c r="C1946">
        <f>E1945*'OHL indexes'!D1946/'OHL indexes'!B1945</f>
        <v>45157.518006844693</v>
      </c>
      <c r="D1946">
        <f>E1945*'OHL indexes'!E1946/'OHL indexes'!B1945</f>
        <v>41753.95338359625</v>
      </c>
      <c r="E1946">
        <f>Master!K1948</f>
        <v>44834.858193669526</v>
      </c>
      <c r="F1946" t="str">
        <f t="shared" si="150"/>
        <v/>
      </c>
      <c r="G1946" t="str">
        <f t="shared" si="151"/>
        <v/>
      </c>
      <c r="H1946" t="str">
        <f t="shared" si="152"/>
        <v/>
      </c>
      <c r="I1946" t="str">
        <f t="shared" si="153"/>
        <v/>
      </c>
      <c r="J1946" t="str">
        <f t="shared" si="154"/>
        <v/>
      </c>
    </row>
    <row r="1947" spans="1:10" x14ac:dyDescent="0.25">
      <c r="A1947" s="1">
        <f>'OHL indexes'!A1947</f>
        <v>40886</v>
      </c>
      <c r="B1947">
        <f>E1946*'OHL indexes'!C1947/'OHL indexes'!B1946</f>
        <v>43813.176924384963</v>
      </c>
      <c r="C1947">
        <f>E1946*'OHL indexes'!D1947/'OHL indexes'!B1946</f>
        <v>44217.099756523654</v>
      </c>
      <c r="D1947">
        <f>E1946*'OHL indexes'!E1947/'OHL indexes'!B1946</f>
        <v>40938.245394694306</v>
      </c>
      <c r="E1947">
        <f>Master!K1949</f>
        <v>41008.52417056288</v>
      </c>
      <c r="F1947" t="str">
        <f t="shared" si="150"/>
        <v/>
      </c>
      <c r="G1947" t="str">
        <f t="shared" si="151"/>
        <v/>
      </c>
      <c r="H1947" t="str">
        <f t="shared" si="152"/>
        <v/>
      </c>
      <c r="I1947" t="str">
        <f t="shared" si="153"/>
        <v/>
      </c>
      <c r="J1947" t="str">
        <f t="shared" si="154"/>
        <v/>
      </c>
    </row>
    <row r="1948" spans="1:10" x14ac:dyDescent="0.25">
      <c r="A1948" s="1">
        <f>'OHL indexes'!A1948</f>
        <v>40889</v>
      </c>
      <c r="B1948">
        <f>E1947*'OHL indexes'!C1948/'OHL indexes'!B1947</f>
        <v>42053.352384570004</v>
      </c>
      <c r="C1948">
        <f>E1947*'OHL indexes'!D1948/'OHL indexes'!B1947</f>
        <v>43314.240521994405</v>
      </c>
      <c r="D1948">
        <f>E1947*'OHL indexes'!E1948/'OHL indexes'!B1947</f>
        <v>41573.862182352008</v>
      </c>
      <c r="E1948">
        <f>Master!K1950</f>
        <v>41724.717901125397</v>
      </c>
      <c r="F1948" t="str">
        <f t="shared" si="150"/>
        <v/>
      </c>
      <c r="G1948" t="str">
        <f t="shared" si="151"/>
        <v/>
      </c>
      <c r="H1948" t="str">
        <f t="shared" si="152"/>
        <v/>
      </c>
      <c r="I1948" t="str">
        <f t="shared" si="153"/>
        <v/>
      </c>
      <c r="J1948" t="str">
        <f t="shared" si="154"/>
        <v/>
      </c>
    </row>
    <row r="1949" spans="1:10" x14ac:dyDescent="0.25">
      <c r="A1949" s="1">
        <f>'OHL indexes'!A1949</f>
        <v>40890</v>
      </c>
      <c r="B1949">
        <f>E1948*'OHL indexes'!C1949/'OHL indexes'!B1948</f>
        <v>40981.526163508919</v>
      </c>
      <c r="C1949">
        <f>E1948*'OHL indexes'!D1949/'OHL indexes'!B1948</f>
        <v>42467.909638741883</v>
      </c>
      <c r="D1949">
        <f>E1948*'OHL indexes'!E1949/'OHL indexes'!B1948</f>
        <v>39987.071995153274</v>
      </c>
      <c r="E1949">
        <f>Master!K1951</f>
        <v>41334.430755623463</v>
      </c>
      <c r="F1949" t="str">
        <f t="shared" si="150"/>
        <v/>
      </c>
      <c r="G1949" t="str">
        <f t="shared" si="151"/>
        <v/>
      </c>
      <c r="H1949" t="str">
        <f t="shared" si="152"/>
        <v/>
      </c>
      <c r="I1949" t="str">
        <f t="shared" si="153"/>
        <v/>
      </c>
      <c r="J1949" t="str">
        <f t="shared" si="154"/>
        <v/>
      </c>
    </row>
    <row r="1950" spans="1:10" x14ac:dyDescent="0.25">
      <c r="A1950" s="1">
        <f>'OHL indexes'!A1950</f>
        <v>40891</v>
      </c>
      <c r="B1950">
        <f>E1949*'OHL indexes'!C1950/'OHL indexes'!B1949</f>
        <v>41713.356630797585</v>
      </c>
      <c r="C1950">
        <f>E1949*'OHL indexes'!D1950/'OHL indexes'!B1949</f>
        <v>42736.140889191585</v>
      </c>
      <c r="D1950">
        <f>E1949*'OHL indexes'!E1950/'OHL indexes'!B1949</f>
        <v>41023.059288523429</v>
      </c>
      <c r="E1950">
        <f>Master!K1952</f>
        <v>41556.669555768</v>
      </c>
      <c r="F1950" t="str">
        <f t="shared" si="150"/>
        <v/>
      </c>
      <c r="G1950" t="str">
        <f t="shared" si="151"/>
        <v/>
      </c>
      <c r="H1950" t="str">
        <f t="shared" si="152"/>
        <v/>
      </c>
      <c r="I1950" t="str">
        <f t="shared" si="153"/>
        <v/>
      </c>
      <c r="J1950" t="str">
        <f t="shared" si="154"/>
        <v/>
      </c>
    </row>
    <row r="1951" spans="1:10" x14ac:dyDescent="0.25">
      <c r="A1951" s="1">
        <f>'OHL indexes'!A1951</f>
        <v>40892</v>
      </c>
      <c r="B1951">
        <f>E1950*'OHL indexes'!C1951/'OHL indexes'!B1950</f>
        <v>41053.593106325978</v>
      </c>
      <c r="C1951">
        <f>E1950*'OHL indexes'!D1951/'OHL indexes'!B1950</f>
        <v>41053.593106325978</v>
      </c>
      <c r="D1951">
        <f>E1950*'OHL indexes'!E1951/'OHL indexes'!B1950</f>
        <v>39626.243614272047</v>
      </c>
      <c r="E1951">
        <f>Master!K1953</f>
        <v>39976.261446594348</v>
      </c>
      <c r="F1951" t="str">
        <f t="shared" si="150"/>
        <v/>
      </c>
      <c r="G1951" t="str">
        <f t="shared" si="151"/>
        <v/>
      </c>
      <c r="H1951" t="str">
        <f t="shared" si="152"/>
        <v/>
      </c>
      <c r="I1951" t="str">
        <f t="shared" si="153"/>
        <v/>
      </c>
      <c r="J1951" t="str">
        <f t="shared" si="154"/>
        <v/>
      </c>
    </row>
    <row r="1952" spans="1:10" x14ac:dyDescent="0.25">
      <c r="A1952" s="1">
        <f>'OHL indexes'!A1952</f>
        <v>40893</v>
      </c>
      <c r="B1952">
        <f>E1951*'OHL indexes'!C1952/'OHL indexes'!B1951</f>
        <v>39289.154033577332</v>
      </c>
      <c r="C1952">
        <f>E1951*'OHL indexes'!D1952/'OHL indexes'!B1951</f>
        <v>40476.294705569737</v>
      </c>
      <c r="D1952">
        <f>E1951*'OHL indexes'!E1952/'OHL indexes'!B1951</f>
        <v>38533.869374971699</v>
      </c>
      <c r="E1952">
        <f>Master!K1954</f>
        <v>39870.393661023161</v>
      </c>
      <c r="F1952" t="str">
        <f t="shared" si="150"/>
        <v/>
      </c>
      <c r="G1952" t="str">
        <f t="shared" si="151"/>
        <v/>
      </c>
      <c r="H1952" t="str">
        <f t="shared" si="152"/>
        <v/>
      </c>
      <c r="I1952" t="str">
        <f t="shared" si="153"/>
        <v/>
      </c>
      <c r="J1952" t="str">
        <f t="shared" si="154"/>
        <v/>
      </c>
    </row>
    <row r="1953" spans="1:10" x14ac:dyDescent="0.25">
      <c r="A1953" s="1">
        <f>'OHL indexes'!A1953</f>
        <v>40896</v>
      </c>
      <c r="B1953">
        <f>E1952*'OHL indexes'!C1953/'OHL indexes'!B1952</f>
        <v>39551.155605340879</v>
      </c>
      <c r="C1953">
        <f>E1952*'OHL indexes'!D1953/'OHL indexes'!B1952</f>
        <v>39907.537081435592</v>
      </c>
      <c r="D1953">
        <f>E1952*'OHL indexes'!E1953/'OHL indexes'!B1952</f>
        <v>38642.181219900624</v>
      </c>
      <c r="E1953">
        <f>Master!K1955</f>
        <v>39171.021437238014</v>
      </c>
      <c r="F1953" t="str">
        <f t="shared" si="150"/>
        <v/>
      </c>
      <c r="G1953" t="str">
        <f t="shared" si="151"/>
        <v/>
      </c>
      <c r="H1953" t="str">
        <f t="shared" si="152"/>
        <v/>
      </c>
      <c r="I1953" t="str">
        <f t="shared" si="153"/>
        <v/>
      </c>
      <c r="J1953" t="str">
        <f t="shared" si="154"/>
        <v/>
      </c>
    </row>
    <row r="1954" spans="1:10" x14ac:dyDescent="0.25">
      <c r="A1954" s="1">
        <f>'OHL indexes'!A1954</f>
        <v>40897</v>
      </c>
      <c r="B1954">
        <f>E1953*'OHL indexes'!C1954/'OHL indexes'!B1953</f>
        <v>38124.771210865758</v>
      </c>
      <c r="C1954">
        <f>E1953*'OHL indexes'!D1954/'OHL indexes'!B1953</f>
        <v>38266.396666393688</v>
      </c>
      <c r="D1954">
        <f>E1953*'OHL indexes'!E1954/'OHL indexes'!B1953</f>
        <v>36590.057167585117</v>
      </c>
      <c r="E1954">
        <f>Master!K1956</f>
        <v>36675.869376174851</v>
      </c>
      <c r="F1954" t="str">
        <f t="shared" si="150"/>
        <v/>
      </c>
      <c r="G1954" t="str">
        <f t="shared" si="151"/>
        <v/>
      </c>
      <c r="H1954" t="str">
        <f t="shared" si="152"/>
        <v/>
      </c>
      <c r="I1954" t="str">
        <f t="shared" si="153"/>
        <v/>
      </c>
      <c r="J1954" t="str">
        <f t="shared" si="154"/>
        <v/>
      </c>
    </row>
    <row r="1955" spans="1:10" x14ac:dyDescent="0.25">
      <c r="A1955" s="1">
        <f>'OHL indexes'!A1955</f>
        <v>40898</v>
      </c>
      <c r="B1955">
        <f>E1954*'OHL indexes'!C1955/'OHL indexes'!B1954</f>
        <v>36814.01022473647</v>
      </c>
      <c r="C1955">
        <f>E1954*'OHL indexes'!D1955/'OHL indexes'!B1954</f>
        <v>37463.267204243377</v>
      </c>
      <c r="D1955">
        <f>E1954*'OHL indexes'!E1955/'OHL indexes'!B1954</f>
        <v>33774.961643708011</v>
      </c>
      <c r="E1955">
        <f>Master!K1957</f>
        <v>33843.208763583221</v>
      </c>
      <c r="F1955" t="str">
        <f t="shared" si="150"/>
        <v/>
      </c>
      <c r="G1955" t="str">
        <f t="shared" si="151"/>
        <v/>
      </c>
      <c r="H1955" t="str">
        <f t="shared" si="152"/>
        <v/>
      </c>
      <c r="I1955" t="str">
        <f t="shared" si="153"/>
        <v/>
      </c>
      <c r="J1955" t="str">
        <f t="shared" si="154"/>
        <v/>
      </c>
    </row>
    <row r="1956" spans="1:10" x14ac:dyDescent="0.25">
      <c r="A1956" s="1">
        <f>'OHL indexes'!A1956</f>
        <v>40899</v>
      </c>
      <c r="B1956">
        <f>E1955*'OHL indexes'!C1956/'OHL indexes'!B1955</f>
        <v>33713.610957046491</v>
      </c>
      <c r="C1956">
        <f>E1955*'OHL indexes'!D1956/'OHL indexes'!B1955</f>
        <v>35054.065487033928</v>
      </c>
      <c r="D1956">
        <f>E1955*'OHL indexes'!E1956/'OHL indexes'!B1955</f>
        <v>33142.604273598379</v>
      </c>
      <c r="E1956">
        <f>Master!K1958</f>
        <v>34632.046340509049</v>
      </c>
      <c r="F1956" t="str">
        <f t="shared" si="150"/>
        <v/>
      </c>
      <c r="G1956" t="str">
        <f t="shared" si="151"/>
        <v/>
      </c>
      <c r="H1956" t="str">
        <f t="shared" si="152"/>
        <v/>
      </c>
      <c r="I1956" t="str">
        <f t="shared" si="153"/>
        <v/>
      </c>
      <c r="J1956" t="str">
        <f t="shared" si="154"/>
        <v/>
      </c>
    </row>
    <row r="1957" spans="1:10" x14ac:dyDescent="0.25">
      <c r="A1957" s="1">
        <f>'OHL indexes'!A1957</f>
        <v>40900</v>
      </c>
      <c r="B1957">
        <f>E1956*'OHL indexes'!C1957/'OHL indexes'!B1956</f>
        <v>34207.727180524853</v>
      </c>
      <c r="C1957">
        <f>E1956*'OHL indexes'!D1957/'OHL indexes'!B1956</f>
        <v>35783.74830980043</v>
      </c>
      <c r="D1957">
        <f>E1956*'OHL indexes'!E1957/'OHL indexes'!B1956</f>
        <v>33874.737811408362</v>
      </c>
      <c r="E1957">
        <f>Master!K1959</f>
        <v>35423.249442176333</v>
      </c>
      <c r="F1957" t="str">
        <f t="shared" si="150"/>
        <v/>
      </c>
      <c r="G1957" t="str">
        <f t="shared" si="151"/>
        <v/>
      </c>
      <c r="H1957" t="str">
        <f t="shared" si="152"/>
        <v/>
      </c>
      <c r="I1957" t="str">
        <f t="shared" si="153"/>
        <v/>
      </c>
      <c r="J1957" t="str">
        <f t="shared" si="154"/>
        <v/>
      </c>
    </row>
    <row r="1958" spans="1:10" x14ac:dyDescent="0.25">
      <c r="A1958" s="1">
        <f>'OHL indexes'!A1958</f>
        <v>40904</v>
      </c>
      <c r="B1958">
        <f>E1957*'OHL indexes'!C1958/'OHL indexes'!B1957</f>
        <v>35479.743815874463</v>
      </c>
      <c r="C1958">
        <f>E1957*'OHL indexes'!D1958/'OHL indexes'!B1957</f>
        <v>35673.392305150912</v>
      </c>
      <c r="D1958">
        <f>E1957*'OHL indexes'!E1958/'OHL indexes'!B1957</f>
        <v>34818.063480668025</v>
      </c>
      <c r="E1958">
        <f>Master!K1960</f>
        <v>35089.024480975786</v>
      </c>
      <c r="F1958" t="str">
        <f t="shared" si="150"/>
        <v/>
      </c>
      <c r="G1958" t="str">
        <f t="shared" si="151"/>
        <v/>
      </c>
      <c r="H1958" t="str">
        <f t="shared" si="152"/>
        <v/>
      </c>
      <c r="I1958" t="str">
        <f t="shared" si="153"/>
        <v/>
      </c>
      <c r="J1958" t="str">
        <f t="shared" si="154"/>
        <v/>
      </c>
    </row>
    <row r="1959" spans="1:10" x14ac:dyDescent="0.25">
      <c r="A1959" s="1">
        <f>'OHL indexes'!A1959</f>
        <v>40905</v>
      </c>
      <c r="B1959">
        <f>E1958*'OHL indexes'!C1959/'OHL indexes'!B1958</f>
        <v>34774.905331757967</v>
      </c>
      <c r="C1959">
        <f>E1958*'OHL indexes'!D1959/'OHL indexes'!B1958</f>
        <v>36856.955660702646</v>
      </c>
      <c r="D1959">
        <f>E1958*'OHL indexes'!E1959/'OHL indexes'!B1958</f>
        <v>34710.478980945889</v>
      </c>
      <c r="E1959">
        <f>Master!K1961</f>
        <v>36686.943898666206</v>
      </c>
      <c r="F1959" t="str">
        <f t="shared" si="150"/>
        <v/>
      </c>
      <c r="G1959" t="str">
        <f t="shared" si="151"/>
        <v/>
      </c>
      <c r="H1959" t="str">
        <f t="shared" si="152"/>
        <v/>
      </c>
      <c r="I1959" t="str">
        <f t="shared" si="153"/>
        <v/>
      </c>
      <c r="J1959" t="str">
        <f t="shared" si="154"/>
        <v/>
      </c>
    </row>
    <row r="1960" spans="1:10" x14ac:dyDescent="0.25">
      <c r="A1960" s="1">
        <f>'OHL indexes'!A1960</f>
        <v>40906</v>
      </c>
      <c r="B1960">
        <f>E1959*'OHL indexes'!C1960/'OHL indexes'!B1959</f>
        <v>36405.282675891169</v>
      </c>
      <c r="C1960">
        <f>E1959*'OHL indexes'!D1960/'OHL indexes'!B1959</f>
        <v>36521.988423900279</v>
      </c>
      <c r="D1960">
        <f>E1959*'OHL indexes'!E1960/'OHL indexes'!B1959</f>
        <v>35576.449019895153</v>
      </c>
      <c r="E1960">
        <f>Master!K1962</f>
        <v>35740.558675385437</v>
      </c>
      <c r="F1960" t="str">
        <f t="shared" si="150"/>
        <v/>
      </c>
      <c r="G1960" t="str">
        <f t="shared" si="151"/>
        <v/>
      </c>
      <c r="H1960" t="str">
        <f t="shared" si="152"/>
        <v/>
      </c>
      <c r="I1960" t="str">
        <f t="shared" si="153"/>
        <v/>
      </c>
      <c r="J1960" t="str">
        <f t="shared" si="154"/>
        <v/>
      </c>
    </row>
    <row r="1961" spans="1:10" x14ac:dyDescent="0.25">
      <c r="A1961" s="1">
        <f>'OHL indexes'!A1961</f>
        <v>40907</v>
      </c>
      <c r="B1961">
        <f>E1960*'OHL indexes'!C1961/'OHL indexes'!B1960</f>
        <v>35764.670431864957</v>
      </c>
      <c r="C1961">
        <f>E1960*'OHL indexes'!D1961/'OHL indexes'!B1960</f>
        <v>36785.251227152323</v>
      </c>
      <c r="D1961">
        <f>E1960*'OHL indexes'!E1961/'OHL indexes'!B1960</f>
        <v>35583.844777352911</v>
      </c>
      <c r="E1961">
        <f>Master!K1963</f>
        <v>36691.965014822737</v>
      </c>
      <c r="F1961" t="str">
        <f t="shared" si="150"/>
        <v/>
      </c>
      <c r="G1961" t="str">
        <f t="shared" si="151"/>
        <v/>
      </c>
      <c r="H1961" t="str">
        <f t="shared" si="152"/>
        <v/>
      </c>
      <c r="I1961" t="str">
        <f t="shared" si="153"/>
        <v/>
      </c>
      <c r="J1961" t="str">
        <f t="shared" si="154"/>
        <v/>
      </c>
    </row>
    <row r="1962" spans="1:10" x14ac:dyDescent="0.25">
      <c r="A1962" s="1">
        <f>'OHL indexes'!A1962</f>
        <v>40911</v>
      </c>
      <c r="B1962">
        <f>E1961*'OHL indexes'!C1962/'OHL indexes'!B1961</f>
        <v>35263.772645801924</v>
      </c>
      <c r="C1962">
        <f>E1961*'OHL indexes'!D1962/'OHL indexes'!B1961</f>
        <v>35275.014509230452</v>
      </c>
      <c r="D1962">
        <f>E1961*'OHL indexes'!E1962/'OHL indexes'!B1961</f>
        <v>34151.103579512433</v>
      </c>
      <c r="E1962">
        <f>Master!K1964</f>
        <v>34404.734786229688</v>
      </c>
      <c r="F1962" t="str">
        <f t="shared" si="150"/>
        <v/>
      </c>
      <c r="G1962" t="str">
        <f t="shared" si="151"/>
        <v/>
      </c>
      <c r="H1962" t="str">
        <f t="shared" si="152"/>
        <v/>
      </c>
      <c r="I1962" t="str">
        <f t="shared" si="153"/>
        <v/>
      </c>
      <c r="J1962" t="str">
        <f t="shared" si="154"/>
        <v/>
      </c>
    </row>
    <row r="1963" spans="1:10" x14ac:dyDescent="0.25">
      <c r="A1963" s="1">
        <f>'OHL indexes'!A1963</f>
        <v>40912</v>
      </c>
      <c r="B1963">
        <f>E1962*'OHL indexes'!C1963/'OHL indexes'!B1962</f>
        <v>34540.875752210275</v>
      </c>
      <c r="C1963">
        <f>E1962*'OHL indexes'!D1963/'OHL indexes'!B1962</f>
        <v>35325.726668630174</v>
      </c>
      <c r="D1963">
        <f>E1962*'OHL indexes'!E1963/'OHL indexes'!B1962</f>
        <v>33551.813386819493</v>
      </c>
      <c r="E1963">
        <f>Master!K1965</f>
        <v>33651.133847891499</v>
      </c>
      <c r="F1963" t="str">
        <f t="shared" si="150"/>
        <v/>
      </c>
      <c r="G1963" t="str">
        <f t="shared" si="151"/>
        <v/>
      </c>
      <c r="H1963" t="str">
        <f t="shared" si="152"/>
        <v/>
      </c>
      <c r="I1963" t="str">
        <f t="shared" si="153"/>
        <v/>
      </c>
      <c r="J1963" t="str">
        <f t="shared" si="154"/>
        <v/>
      </c>
    </row>
    <row r="1964" spans="1:10" x14ac:dyDescent="0.25">
      <c r="A1964" s="1">
        <f>'OHL indexes'!A1964</f>
        <v>40913</v>
      </c>
      <c r="B1964">
        <f>E1963*'OHL indexes'!C1964/'OHL indexes'!B1963</f>
        <v>34326.06415427613</v>
      </c>
      <c r="C1964">
        <f>E1963*'OHL indexes'!D1964/'OHL indexes'!B1963</f>
        <v>34652.764469495691</v>
      </c>
      <c r="D1964">
        <f>E1963*'OHL indexes'!E1964/'OHL indexes'!B1963</f>
        <v>32904.304437651655</v>
      </c>
      <c r="E1964">
        <f>Master!K1966</f>
        <v>33075.235071214091</v>
      </c>
      <c r="F1964" t="str">
        <f t="shared" si="150"/>
        <v/>
      </c>
      <c r="G1964" t="str">
        <f t="shared" si="151"/>
        <v/>
      </c>
      <c r="H1964" t="str">
        <f t="shared" si="152"/>
        <v/>
      </c>
      <c r="I1964" t="str">
        <f t="shared" si="153"/>
        <v/>
      </c>
      <c r="J1964" t="str">
        <f t="shared" si="154"/>
        <v/>
      </c>
    </row>
    <row r="1965" spans="1:10" x14ac:dyDescent="0.25">
      <c r="A1965" s="1">
        <f>'OHL indexes'!A1965</f>
        <v>40914</v>
      </c>
      <c r="B1965">
        <f>E1964*'OHL indexes'!C1965/'OHL indexes'!B1964</f>
        <v>33075.235071214091</v>
      </c>
      <c r="C1965">
        <f>E1964*'OHL indexes'!D1965/'OHL indexes'!B1964</f>
        <v>33452.771268956611</v>
      </c>
      <c r="D1965">
        <f>E1964*'OHL indexes'!E1965/'OHL indexes'!B1964</f>
        <v>32139.342839093926</v>
      </c>
      <c r="E1965">
        <f>Master!K1967</f>
        <v>32285.905687960229</v>
      </c>
      <c r="F1965" t="str">
        <f t="shared" si="150"/>
        <v/>
      </c>
      <c r="G1965" t="str">
        <f t="shared" si="151"/>
        <v/>
      </c>
      <c r="H1965" t="str">
        <f t="shared" si="152"/>
        <v/>
      </c>
      <c r="I1965" t="str">
        <f t="shared" si="153"/>
        <v/>
      </c>
      <c r="J1965" t="str">
        <f t="shared" si="154"/>
        <v/>
      </c>
    </row>
    <row r="1966" spans="1:10" x14ac:dyDescent="0.25">
      <c r="A1966" s="1">
        <f>'OHL indexes'!A1966</f>
        <v>40917</v>
      </c>
      <c r="B1966">
        <f>E1965*'OHL indexes'!C1966/'OHL indexes'!B1965</f>
        <v>32416.879844779975</v>
      </c>
      <c r="C1966">
        <f>E1965*'OHL indexes'!D1966/'OHL indexes'!B1965</f>
        <v>32512.156534546019</v>
      </c>
      <c r="D1966">
        <f>E1965*'OHL indexes'!E1966/'OHL indexes'!B1965</f>
        <v>31813.552598313472</v>
      </c>
      <c r="E1966">
        <f>Master!K1968</f>
        <v>31970.025269924681</v>
      </c>
      <c r="F1966" t="str">
        <f t="shared" si="150"/>
        <v/>
      </c>
      <c r="G1966" t="str">
        <f t="shared" si="151"/>
        <v/>
      </c>
      <c r="H1966" t="str">
        <f t="shared" si="152"/>
        <v/>
      </c>
      <c r="I1966" t="str">
        <f t="shared" si="153"/>
        <v/>
      </c>
      <c r="J1966" t="str">
        <f t="shared" si="154"/>
        <v/>
      </c>
    </row>
    <row r="1967" spans="1:10" x14ac:dyDescent="0.25">
      <c r="A1967" s="1">
        <f>'OHL indexes'!A1967</f>
        <v>40918</v>
      </c>
      <c r="B1967">
        <f>E1966*'OHL indexes'!C1967/'OHL indexes'!B1966</f>
        <v>31094.925572121087</v>
      </c>
      <c r="C1967">
        <f>E1966*'OHL indexes'!D1967/'OHL indexes'!B1966</f>
        <v>31532.475421022882</v>
      </c>
      <c r="D1967">
        <f>E1966*'OHL indexes'!E1967/'OHL indexes'!B1966</f>
        <v>30680.304536811625</v>
      </c>
      <c r="E1967">
        <f>Master!K1969</f>
        <v>31296.717495688696</v>
      </c>
      <c r="F1967" t="str">
        <f t="shared" si="150"/>
        <v/>
      </c>
      <c r="G1967" t="str">
        <f t="shared" si="151"/>
        <v/>
      </c>
      <c r="H1967" t="str">
        <f t="shared" si="152"/>
        <v/>
      </c>
      <c r="I1967" t="str">
        <f t="shared" si="153"/>
        <v/>
      </c>
      <c r="J1967" t="str">
        <f t="shared" si="154"/>
        <v/>
      </c>
    </row>
    <row r="1968" spans="1:10" x14ac:dyDescent="0.25">
      <c r="A1968" s="1">
        <f>'OHL indexes'!A1968</f>
        <v>40919</v>
      </c>
      <c r="B1968">
        <f>E1967*'OHL indexes'!C1968/'OHL indexes'!B1967</f>
        <v>31635.835396645398</v>
      </c>
      <c r="C1968">
        <f>E1967*'OHL indexes'!D1968/'OHL indexes'!B1967</f>
        <v>31998.607447026672</v>
      </c>
      <c r="D1968">
        <f>E1967*'OHL indexes'!E1968/'OHL indexes'!B1967</f>
        <v>31415.013273657503</v>
      </c>
      <c r="E1968">
        <f>Master!K1970</f>
        <v>31997.826645658053</v>
      </c>
      <c r="F1968" t="str">
        <f t="shared" si="150"/>
        <v/>
      </c>
      <c r="G1968" t="str">
        <f t="shared" si="151"/>
        <v/>
      </c>
      <c r="H1968" t="str">
        <f t="shared" si="152"/>
        <v/>
      </c>
      <c r="I1968" t="str">
        <f t="shared" si="153"/>
        <v/>
      </c>
      <c r="J1968" t="str">
        <f t="shared" si="154"/>
        <v/>
      </c>
    </row>
    <row r="1969" spans="1:10" x14ac:dyDescent="0.25">
      <c r="A1969" s="1">
        <f>'OHL indexes'!A1969</f>
        <v>40920</v>
      </c>
      <c r="B1969">
        <f>E1968*'OHL indexes'!C1969/'OHL indexes'!B1968</f>
        <v>31384.535823482642</v>
      </c>
      <c r="C1969">
        <f>E1968*'OHL indexes'!D1969/'OHL indexes'!B1968</f>
        <v>32909.928415312446</v>
      </c>
      <c r="D1969">
        <f>E1968*'OHL indexes'!E1969/'OHL indexes'!B1968</f>
        <v>31313.75031841726</v>
      </c>
      <c r="E1969">
        <f>Master!K1971</f>
        <v>31379.841388425401</v>
      </c>
      <c r="F1969" t="str">
        <f t="shared" si="150"/>
        <v/>
      </c>
      <c r="G1969" t="str">
        <f t="shared" si="151"/>
        <v/>
      </c>
      <c r="H1969" t="str">
        <f t="shared" si="152"/>
        <v/>
      </c>
      <c r="I1969" t="str">
        <f t="shared" si="153"/>
        <v/>
      </c>
      <c r="J1969" t="str">
        <f t="shared" si="154"/>
        <v/>
      </c>
    </row>
    <row r="1970" spans="1:10" x14ac:dyDescent="0.25">
      <c r="A1970" s="1">
        <f>'OHL indexes'!A1970</f>
        <v>40921</v>
      </c>
      <c r="B1970">
        <f>E1969*'OHL indexes'!C1970/'OHL indexes'!B1969</f>
        <v>31587.387040836347</v>
      </c>
      <c r="C1970">
        <f>E1969*'OHL indexes'!D1970/'OHL indexes'!B1969</f>
        <v>33271.330167091015</v>
      </c>
      <c r="D1970">
        <f>E1969*'OHL indexes'!E1970/'OHL indexes'!B1969</f>
        <v>31384.546957968723</v>
      </c>
      <c r="E1970">
        <f>Master!K1972</f>
        <v>31845.091093197021</v>
      </c>
      <c r="F1970" t="str">
        <f t="shared" si="150"/>
        <v/>
      </c>
      <c r="G1970" t="str">
        <f t="shared" si="151"/>
        <v/>
      </c>
      <c r="H1970" t="str">
        <f t="shared" si="152"/>
        <v/>
      </c>
      <c r="I1970" t="str">
        <f t="shared" si="153"/>
        <v/>
      </c>
      <c r="J1970" t="str">
        <f t="shared" si="154"/>
        <v/>
      </c>
    </row>
    <row r="1971" spans="1:10" x14ac:dyDescent="0.25">
      <c r="A1971" s="1">
        <f>'OHL indexes'!A1971</f>
        <v>40925</v>
      </c>
      <c r="B1971">
        <f>E1970*'OHL indexes'!C1971/'OHL indexes'!B1970</f>
        <v>31298.932965023479</v>
      </c>
      <c r="C1971">
        <f>E1970*'OHL indexes'!D1971/'OHL indexes'!B1970</f>
        <v>32233.641516264983</v>
      </c>
      <c r="D1971">
        <f>E1970*'OHL indexes'!E1971/'OHL indexes'!B1970</f>
        <v>30683.319321260307</v>
      </c>
      <c r="E1971">
        <f>Master!K1973</f>
        <v>31646.978312152198</v>
      </c>
      <c r="F1971" t="str">
        <f t="shared" si="150"/>
        <v/>
      </c>
      <c r="G1971" t="str">
        <f t="shared" si="151"/>
        <v/>
      </c>
      <c r="H1971" t="str">
        <f t="shared" si="152"/>
        <v/>
      </c>
      <c r="I1971" t="str">
        <f t="shared" si="153"/>
        <v/>
      </c>
      <c r="J1971" t="str">
        <f t="shared" si="154"/>
        <v/>
      </c>
    </row>
    <row r="1972" spans="1:10" x14ac:dyDescent="0.25">
      <c r="A1972" s="1">
        <f>'OHL indexes'!A1972</f>
        <v>40926</v>
      </c>
      <c r="B1972">
        <f>E1971*'OHL indexes'!C1972/'OHL indexes'!B1971</f>
        <v>31316.627539954978</v>
      </c>
      <c r="C1972">
        <f>E1971*'OHL indexes'!D1972/'OHL indexes'!B1971</f>
        <v>32241.609702107195</v>
      </c>
      <c r="D1972">
        <f>E1971*'OHL indexes'!E1972/'OHL indexes'!B1971</f>
        <v>30589.880867694748</v>
      </c>
      <c r="E1972">
        <f>Master!K1974</f>
        <v>30655.229330495451</v>
      </c>
      <c r="F1972" t="str">
        <f t="shared" si="150"/>
        <v/>
      </c>
      <c r="G1972" t="str">
        <f t="shared" si="151"/>
        <v/>
      </c>
      <c r="H1972" t="str">
        <f t="shared" si="152"/>
        <v/>
      </c>
      <c r="I1972" t="str">
        <f t="shared" si="153"/>
        <v/>
      </c>
      <c r="J1972" t="str">
        <f t="shared" si="154"/>
        <v/>
      </c>
    </row>
    <row r="1973" spans="1:10" x14ac:dyDescent="0.25">
      <c r="A1973" s="1">
        <f>'OHL indexes'!A1973</f>
        <v>40927</v>
      </c>
      <c r="B1973">
        <f>E1972*'OHL indexes'!C1973/'OHL indexes'!B1972</f>
        <v>30503.847273932402</v>
      </c>
      <c r="C1973">
        <f>E1972*'OHL indexes'!D1973/'OHL indexes'!B1972</f>
        <v>30780.284072873616</v>
      </c>
      <c r="D1973">
        <f>E1972*'OHL indexes'!E1973/'OHL indexes'!B1972</f>
        <v>29737.051735315821</v>
      </c>
      <c r="E1973">
        <f>Master!K1975</f>
        <v>29805.447360490543</v>
      </c>
      <c r="F1973" t="str">
        <f t="shared" si="150"/>
        <v/>
      </c>
      <c r="G1973" t="str">
        <f t="shared" si="151"/>
        <v/>
      </c>
      <c r="H1973" t="str">
        <f t="shared" si="152"/>
        <v/>
      </c>
      <c r="I1973" t="str">
        <f t="shared" si="153"/>
        <v/>
      </c>
      <c r="J1973" t="str">
        <f t="shared" si="154"/>
        <v/>
      </c>
    </row>
    <row r="1974" spans="1:10" x14ac:dyDescent="0.25">
      <c r="A1974" s="1">
        <f>'OHL indexes'!A1974</f>
        <v>40928</v>
      </c>
      <c r="B1974">
        <f>E1973*'OHL indexes'!C1974/'OHL indexes'!B1973</f>
        <v>29982.426666905594</v>
      </c>
      <c r="C1974">
        <f>E1973*'OHL indexes'!D1974/'OHL indexes'!B1973</f>
        <v>30318.041694950309</v>
      </c>
      <c r="D1974">
        <f>E1973*'OHL indexes'!E1974/'OHL indexes'!B1973</f>
        <v>28841.871114138012</v>
      </c>
      <c r="E1974">
        <f>Master!K1976</f>
        <v>28913.289907865426</v>
      </c>
      <c r="F1974" t="str">
        <f t="shared" si="150"/>
        <v/>
      </c>
      <c r="G1974" t="str">
        <f t="shared" si="151"/>
        <v/>
      </c>
      <c r="H1974" t="str">
        <f t="shared" si="152"/>
        <v/>
      </c>
      <c r="I1974" t="str">
        <f t="shared" si="153"/>
        <v/>
      </c>
      <c r="J1974" t="str">
        <f t="shared" si="154"/>
        <v/>
      </c>
    </row>
    <row r="1975" spans="1:10" x14ac:dyDescent="0.25">
      <c r="A1975" s="1">
        <f>'OHL indexes'!A1975</f>
        <v>40931</v>
      </c>
      <c r="B1975">
        <f>E1974*'OHL indexes'!C1975/'OHL indexes'!B1974</f>
        <v>28874.151206913109</v>
      </c>
      <c r="C1975">
        <f>E1974*'OHL indexes'!D1975/'OHL indexes'!B1974</f>
        <v>29219.943131311564</v>
      </c>
      <c r="D1975">
        <f>E1974*'OHL indexes'!E1975/'OHL indexes'!B1974</f>
        <v>28130.340715605005</v>
      </c>
      <c r="E1975">
        <f>Master!K1977</f>
        <v>28222.94529263848</v>
      </c>
      <c r="F1975" t="str">
        <f t="shared" si="150"/>
        <v/>
      </c>
      <c r="G1975" t="str">
        <f t="shared" si="151"/>
        <v/>
      </c>
      <c r="H1975" t="str">
        <f t="shared" si="152"/>
        <v/>
      </c>
      <c r="I1975" t="str">
        <f t="shared" si="153"/>
        <v/>
      </c>
      <c r="J1975" t="str">
        <f t="shared" si="154"/>
        <v/>
      </c>
    </row>
    <row r="1976" spans="1:10" x14ac:dyDescent="0.25">
      <c r="A1976" s="1">
        <f>'OHL indexes'!A1976</f>
        <v>40932</v>
      </c>
      <c r="B1976">
        <f>E1975*'OHL indexes'!C1976/'OHL indexes'!B1975</f>
        <v>28651.36261778474</v>
      </c>
      <c r="C1976">
        <f>E1975*'OHL indexes'!D1976/'OHL indexes'!B1975</f>
        <v>29181.022656413959</v>
      </c>
      <c r="D1976">
        <f>E1975*'OHL indexes'!E1976/'OHL indexes'!B1975</f>
        <v>27989.256290854653</v>
      </c>
      <c r="E1976">
        <f>Master!K1978</f>
        <v>28053.531865699879</v>
      </c>
      <c r="F1976" t="str">
        <f t="shared" si="150"/>
        <v/>
      </c>
      <c r="G1976" t="str">
        <f t="shared" si="151"/>
        <v/>
      </c>
      <c r="H1976" t="str">
        <f t="shared" si="152"/>
        <v/>
      </c>
      <c r="I1976" t="str">
        <f t="shared" si="153"/>
        <v/>
      </c>
      <c r="J1976" t="str">
        <f t="shared" si="154"/>
        <v/>
      </c>
    </row>
    <row r="1977" spans="1:10" x14ac:dyDescent="0.25">
      <c r="A1977" s="1">
        <f>'OHL indexes'!A1977</f>
        <v>40933</v>
      </c>
      <c r="B1977">
        <f>E1976*'OHL indexes'!C1977/'OHL indexes'!B1976</f>
        <v>28247.329616651674</v>
      </c>
      <c r="C1977">
        <f>E1976*'OHL indexes'!D1977/'OHL indexes'!B1976</f>
        <v>28780.304709650154</v>
      </c>
      <c r="D1977">
        <f>E1976*'OHL indexes'!E1977/'OHL indexes'!B1976</f>
        <v>27052.189270788462</v>
      </c>
      <c r="E1977">
        <f>Master!K1979</f>
        <v>27229.209430790634</v>
      </c>
      <c r="F1977" t="str">
        <f t="shared" si="150"/>
        <v/>
      </c>
      <c r="G1977" t="str">
        <f t="shared" si="151"/>
        <v/>
      </c>
      <c r="H1977" t="str">
        <f t="shared" si="152"/>
        <v/>
      </c>
      <c r="I1977" t="str">
        <f t="shared" si="153"/>
        <v/>
      </c>
      <c r="J1977" t="str">
        <f t="shared" si="154"/>
        <v/>
      </c>
    </row>
    <row r="1978" spans="1:10" x14ac:dyDescent="0.25">
      <c r="A1978" s="1">
        <f>'OHL indexes'!A1978</f>
        <v>40934</v>
      </c>
      <c r="B1978">
        <f>E1977*'OHL indexes'!C1978/'OHL indexes'!B1977</f>
        <v>27119.88964368511</v>
      </c>
      <c r="C1978">
        <f>E1977*'OHL indexes'!D1978/'OHL indexes'!B1977</f>
        <v>27679.374752332296</v>
      </c>
      <c r="D1978">
        <f>E1977*'OHL indexes'!E1978/'OHL indexes'!B1977</f>
        <v>26511.512142269734</v>
      </c>
      <c r="E1978">
        <f>Master!K1980</f>
        <v>27202.848854735588</v>
      </c>
      <c r="F1978" t="str">
        <f t="shared" si="150"/>
        <v/>
      </c>
      <c r="G1978" t="str">
        <f t="shared" si="151"/>
        <v/>
      </c>
      <c r="H1978" t="str">
        <f t="shared" si="152"/>
        <v/>
      </c>
      <c r="I1978" t="str">
        <f t="shared" si="153"/>
        <v/>
      </c>
      <c r="J1978" t="str">
        <f t="shared" si="154"/>
        <v/>
      </c>
    </row>
    <row r="1979" spans="1:10" x14ac:dyDescent="0.25">
      <c r="A1979" s="1">
        <f>'OHL indexes'!A1979</f>
        <v>40935</v>
      </c>
      <c r="B1979">
        <f>E1978*'OHL indexes'!C1979/'OHL indexes'!B1978</f>
        <v>27024.27336908189</v>
      </c>
      <c r="C1979">
        <f>E1978*'OHL indexes'!D1979/'OHL indexes'!B1978</f>
        <v>27862.129430816491</v>
      </c>
      <c r="D1979">
        <f>E1978*'OHL indexes'!E1979/'OHL indexes'!B1978</f>
        <v>26521.174407327791</v>
      </c>
      <c r="E1979">
        <f>Master!K1981</f>
        <v>26712.58534443775</v>
      </c>
      <c r="F1979" t="str">
        <f t="shared" si="150"/>
        <v/>
      </c>
      <c r="G1979" t="str">
        <f t="shared" si="151"/>
        <v/>
      </c>
      <c r="H1979" t="str">
        <f t="shared" si="152"/>
        <v/>
      </c>
      <c r="I1979" t="str">
        <f t="shared" si="153"/>
        <v/>
      </c>
      <c r="J1979" t="str">
        <f t="shared" si="154"/>
        <v/>
      </c>
    </row>
    <row r="1980" spans="1:10" x14ac:dyDescent="0.25">
      <c r="A1980" s="1">
        <f>'OHL indexes'!A1980</f>
        <v>40938</v>
      </c>
      <c r="B1980">
        <f>E1979*'OHL indexes'!C1980/'OHL indexes'!B1979</f>
        <v>27374.977415474263</v>
      </c>
      <c r="C1980">
        <f>E1979*'OHL indexes'!D1980/'OHL indexes'!B1979</f>
        <v>27881.967312558685</v>
      </c>
      <c r="D1980">
        <f>E1979*'OHL indexes'!E1980/'OHL indexes'!B1979</f>
        <v>27120.218932914249</v>
      </c>
      <c r="E1980">
        <f>Master!K1982</f>
        <v>27309.377008580497</v>
      </c>
      <c r="F1980" t="str">
        <f t="shared" si="150"/>
        <v/>
      </c>
      <c r="G1980" t="str">
        <f t="shared" si="151"/>
        <v/>
      </c>
      <c r="H1980" t="str">
        <f t="shared" si="152"/>
        <v/>
      </c>
      <c r="I1980" t="str">
        <f t="shared" si="153"/>
        <v/>
      </c>
      <c r="J1980" t="str">
        <f t="shared" si="154"/>
        <v/>
      </c>
    </row>
    <row r="1981" spans="1:10" x14ac:dyDescent="0.25">
      <c r="A1981" s="1">
        <f>'OHL indexes'!A1981</f>
        <v>40939</v>
      </c>
      <c r="B1981">
        <f>E1980*'OHL indexes'!C1981/'OHL indexes'!B1980</f>
        <v>27077.904506280222</v>
      </c>
      <c r="C1981">
        <f>E1980*'OHL indexes'!D1981/'OHL indexes'!B1980</f>
        <v>27759.612541589107</v>
      </c>
      <c r="D1981">
        <f>E1980*'OHL indexes'!E1981/'OHL indexes'!B1980</f>
        <v>26668.899700010788</v>
      </c>
      <c r="E1981">
        <f>Master!K1983</f>
        <v>27562.393749397688</v>
      </c>
      <c r="F1981" t="str">
        <f t="shared" si="150"/>
        <v/>
      </c>
      <c r="G1981" t="str">
        <f t="shared" si="151"/>
        <v/>
      </c>
      <c r="H1981" t="str">
        <f t="shared" si="152"/>
        <v/>
      </c>
      <c r="I1981" t="str">
        <f t="shared" si="153"/>
        <v/>
      </c>
      <c r="J1981" t="str">
        <f t="shared" si="154"/>
        <v/>
      </c>
    </row>
    <row r="1982" spans="1:10" x14ac:dyDescent="0.25">
      <c r="A1982" s="1">
        <f>'OHL indexes'!A1982</f>
        <v>40940</v>
      </c>
      <c r="B1982">
        <f>E1981*'OHL indexes'!C1982/'OHL indexes'!B1981</f>
        <v>27057.229594524597</v>
      </c>
      <c r="C1982">
        <f>E1981*'OHL indexes'!D1982/'OHL indexes'!B1981</f>
        <v>27246.666152602007</v>
      </c>
      <c r="D1982">
        <f>E1981*'OHL indexes'!E1982/'OHL indexes'!B1981</f>
        <v>26299.508380249576</v>
      </c>
      <c r="E1982">
        <f>Master!K1984</f>
        <v>26456.753074072509</v>
      </c>
      <c r="F1982" t="str">
        <f t="shared" si="150"/>
        <v/>
      </c>
      <c r="G1982" t="str">
        <f t="shared" si="151"/>
        <v/>
      </c>
      <c r="H1982" t="str">
        <f t="shared" si="152"/>
        <v/>
      </c>
      <c r="I1982" t="str">
        <f t="shared" si="153"/>
        <v/>
      </c>
      <c r="J1982" t="str">
        <f t="shared" si="154"/>
        <v/>
      </c>
    </row>
    <row r="1983" spans="1:10" x14ac:dyDescent="0.25">
      <c r="A1983" s="1">
        <f>'OHL indexes'!A1983</f>
        <v>40941</v>
      </c>
      <c r="B1983">
        <f>E1982*'OHL indexes'!C1983/'OHL indexes'!B1982</f>
        <v>26541.562066427465</v>
      </c>
      <c r="C1983">
        <f>E1982*'OHL indexes'!D1983/'OHL indexes'!B1982</f>
        <v>26604.355745132758</v>
      </c>
      <c r="D1983">
        <f>E1982*'OHL indexes'!E1983/'OHL indexes'!B1982</f>
        <v>25514.572702072513</v>
      </c>
      <c r="E1983">
        <f>Master!K1985</f>
        <v>25576.792747071693</v>
      </c>
      <c r="F1983" t="str">
        <f t="shared" si="150"/>
        <v/>
      </c>
      <c r="G1983" t="str">
        <f t="shared" si="151"/>
        <v/>
      </c>
      <c r="H1983" t="str">
        <f t="shared" si="152"/>
        <v/>
      </c>
      <c r="I1983" t="str">
        <f t="shared" si="153"/>
        <v/>
      </c>
      <c r="J1983" t="str">
        <f t="shared" si="154"/>
        <v/>
      </c>
    </row>
    <row r="1984" spans="1:10" x14ac:dyDescent="0.25">
      <c r="A1984" s="1">
        <f>'OHL indexes'!A1984</f>
        <v>40942</v>
      </c>
      <c r="B1984">
        <f>E1983*'OHL indexes'!C1984/'OHL indexes'!B1983</f>
        <v>25601.78452214109</v>
      </c>
      <c r="C1984">
        <f>E1983*'OHL indexes'!D1984/'OHL indexes'!B1983</f>
        <v>25676.759847349276</v>
      </c>
      <c r="D1984">
        <f>E1983*'OHL indexes'!E1984/'OHL indexes'!B1983</f>
        <v>24314.820681630557</v>
      </c>
      <c r="E1984">
        <f>Master!K1986</f>
        <v>24376.743238176678</v>
      </c>
      <c r="F1984" t="str">
        <f t="shared" si="150"/>
        <v/>
      </c>
      <c r="G1984" t="str">
        <f t="shared" si="151"/>
        <v/>
      </c>
      <c r="H1984" t="str">
        <f t="shared" si="152"/>
        <v/>
      </c>
      <c r="I1984" t="str">
        <f t="shared" si="153"/>
        <v/>
      </c>
      <c r="J1984" t="str">
        <f t="shared" si="154"/>
        <v/>
      </c>
    </row>
    <row r="1985" spans="1:10" x14ac:dyDescent="0.25">
      <c r="A1985" s="1">
        <f>'OHL indexes'!A1985</f>
        <v>40945</v>
      </c>
      <c r="B1985">
        <f>E1984*'OHL indexes'!C1985/'OHL indexes'!B1984</f>
        <v>24870.112376874251</v>
      </c>
      <c r="C1985">
        <f>E1984*'OHL indexes'!D1985/'OHL indexes'!B1984</f>
        <v>24978.707622340538</v>
      </c>
      <c r="D1985">
        <f>E1984*'OHL indexes'!E1985/'OHL indexes'!B1984</f>
        <v>24075.74853800382</v>
      </c>
      <c r="E1985">
        <f>Master!K1987</f>
        <v>24157.860545561296</v>
      </c>
      <c r="F1985" t="str">
        <f t="shared" si="150"/>
        <v/>
      </c>
      <c r="G1985" t="str">
        <f t="shared" si="151"/>
        <v/>
      </c>
      <c r="H1985" t="str">
        <f t="shared" si="152"/>
        <v/>
      </c>
      <c r="I1985" t="str">
        <f t="shared" si="153"/>
        <v/>
      </c>
      <c r="J1985" t="str">
        <f t="shared" si="154"/>
        <v/>
      </c>
    </row>
    <row r="1986" spans="1:10" x14ac:dyDescent="0.25">
      <c r="A1986" s="1">
        <f>'OHL indexes'!A1986</f>
        <v>40946</v>
      </c>
      <c r="B1986">
        <f>E1985*'OHL indexes'!C1986/'OHL indexes'!B1985</f>
        <v>24429.441364753598</v>
      </c>
      <c r="C1986">
        <f>E1985*'OHL indexes'!D1986/'OHL indexes'!B1985</f>
        <v>24847.906458634785</v>
      </c>
      <c r="D1986">
        <f>E1985*'OHL indexes'!E1986/'OHL indexes'!B1985</f>
        <v>24219.570951838112</v>
      </c>
      <c r="E1986">
        <f>Master!K1988</f>
        <v>24441.227490262852</v>
      </c>
      <c r="F1986" t="str">
        <f t="shared" si="150"/>
        <v/>
      </c>
      <c r="G1986" t="str">
        <f t="shared" si="151"/>
        <v/>
      </c>
      <c r="H1986" t="str">
        <f t="shared" si="152"/>
        <v/>
      </c>
      <c r="I1986" t="str">
        <f t="shared" si="153"/>
        <v/>
      </c>
      <c r="J1986" t="str">
        <f t="shared" si="154"/>
        <v/>
      </c>
    </row>
    <row r="1987" spans="1:10" x14ac:dyDescent="0.25">
      <c r="A1987" s="1">
        <f>'OHL indexes'!A1987</f>
        <v>40947</v>
      </c>
      <c r="B1987">
        <f>E1986*'OHL indexes'!C1987/'OHL indexes'!B1986</f>
        <v>24410.510615065286</v>
      </c>
      <c r="C1987">
        <f>E1986*'OHL indexes'!D1987/'OHL indexes'!B1986</f>
        <v>25239.616107979353</v>
      </c>
      <c r="D1987">
        <f>E1986*'OHL indexes'!E1987/'OHL indexes'!B1986</f>
        <v>24171.029048989159</v>
      </c>
      <c r="E1987">
        <f>Master!K1989</f>
        <v>25239.000676244119</v>
      </c>
      <c r="F1987" t="str">
        <f t="shared" si="150"/>
        <v/>
      </c>
      <c r="G1987" t="str">
        <f t="shared" si="151"/>
        <v/>
      </c>
      <c r="H1987" t="str">
        <f t="shared" si="152"/>
        <v/>
      </c>
      <c r="I1987" t="str">
        <f t="shared" si="153"/>
        <v/>
      </c>
      <c r="J1987" t="str">
        <f t="shared" si="154"/>
        <v/>
      </c>
    </row>
    <row r="1988" spans="1:10" x14ac:dyDescent="0.25">
      <c r="A1988" s="1">
        <f>'OHL indexes'!A1988</f>
        <v>40948</v>
      </c>
      <c r="B1988">
        <f>E1987*'OHL indexes'!C1988/'OHL indexes'!B1987</f>
        <v>25336.827035861566</v>
      </c>
      <c r="C1988">
        <f>E1987*'OHL indexes'!D1988/'OHL indexes'!B1987</f>
        <v>26393.331709224301</v>
      </c>
      <c r="D1988">
        <f>E1987*'OHL indexes'!E1988/'OHL indexes'!B1987</f>
        <v>24908.827332610708</v>
      </c>
      <c r="E1988">
        <f>Master!K1990</f>
        <v>26363.398482315893</v>
      </c>
      <c r="F1988" t="str">
        <f t="shared" si="150"/>
        <v/>
      </c>
      <c r="G1988" t="str">
        <f t="shared" si="151"/>
        <v/>
      </c>
      <c r="H1988" t="str">
        <f t="shared" si="152"/>
        <v/>
      </c>
      <c r="I1988" t="str">
        <f t="shared" si="153"/>
        <v/>
      </c>
      <c r="J1988" t="str">
        <f t="shared" si="154"/>
        <v/>
      </c>
    </row>
    <row r="1989" spans="1:10" x14ac:dyDescent="0.25">
      <c r="A1989" s="1">
        <f>'OHL indexes'!A1989</f>
        <v>40949</v>
      </c>
      <c r="B1989">
        <f>E1988*'OHL indexes'!C1989/'OHL indexes'!B1988</f>
        <v>27267.225971441672</v>
      </c>
      <c r="C1989">
        <f>E1988*'OHL indexes'!D1989/'OHL indexes'!B1988</f>
        <v>30149.168777504281</v>
      </c>
      <c r="D1989">
        <f>E1988*'OHL indexes'!E1989/'OHL indexes'!B1988</f>
        <v>27215.500075564767</v>
      </c>
      <c r="E1989">
        <f>Master!K1991</f>
        <v>28337.821302729142</v>
      </c>
      <c r="F1989" t="str">
        <f t="shared" si="150"/>
        <v/>
      </c>
      <c r="G1989" t="str">
        <f t="shared" si="151"/>
        <v/>
      </c>
      <c r="H1989" t="str">
        <f t="shared" si="152"/>
        <v/>
      </c>
      <c r="I1989" t="str">
        <f t="shared" si="153"/>
        <v/>
      </c>
      <c r="J1989" t="str">
        <f t="shared" si="154"/>
        <v/>
      </c>
    </row>
    <row r="1990" spans="1:10" x14ac:dyDescent="0.25">
      <c r="A1990" s="1">
        <f>'OHL indexes'!A1990</f>
        <v>40952</v>
      </c>
      <c r="B1990">
        <f>E1989*'OHL indexes'!C1990/'OHL indexes'!B1989</f>
        <v>27361.706413706801</v>
      </c>
      <c r="C1990">
        <f>E1989*'OHL indexes'!D1990/'OHL indexes'!B1989</f>
        <v>27416.257394410895</v>
      </c>
      <c r="D1990">
        <f>E1989*'OHL indexes'!E1990/'OHL indexes'!B1989</f>
        <v>26112.761585427153</v>
      </c>
      <c r="E1990">
        <f>Master!K1992</f>
        <v>26232.275417096669</v>
      </c>
      <c r="F1990" t="str">
        <f t="shared" ref="F1990:F2053" si="155">IF(AND(B1990&lt;D1990,ABS(D1990/B1990-1)&gt;E$1),D1990/B1990-1,"")</f>
        <v/>
      </c>
      <c r="G1990" t="str">
        <f t="shared" ref="G1990:G2053" si="156">IF(AND(B1990&gt;C1990,ABS(C1990/B1990-1)&gt;E$1),C1990/B1990-1,"")</f>
        <v/>
      </c>
      <c r="H1990" t="str">
        <f t="shared" ref="H1990:H2053" si="157">IF(AND(D1990&gt;C1990,ABS(D1990/C1990-1)&gt;E$1),D1990/C1990-1,"")</f>
        <v/>
      </c>
      <c r="I1990" t="str">
        <f t="shared" ref="I1990:I2053" si="158">IF(AND(E1990&lt;D1990,ABS(D1990/E1990-1)&gt;E$1),D1990/E1990-1,"")</f>
        <v/>
      </c>
      <c r="J1990" t="str">
        <f t="shared" ref="J1990:J2053" si="159">IF(AND(E1990&gt;C1990,ABS(C1990/E1990-1)&gt;E$1),C1990/E1990-1,"")</f>
        <v/>
      </c>
    </row>
    <row r="1991" spans="1:10" x14ac:dyDescent="0.25">
      <c r="A1991" s="1">
        <f>'OHL indexes'!A1991</f>
        <v>40953</v>
      </c>
      <c r="B1991">
        <f>E1990*'OHL indexes'!C1991/'OHL indexes'!B1990</f>
        <v>26563.684022900212</v>
      </c>
      <c r="C1991">
        <f>E1990*'OHL indexes'!D1991/'OHL indexes'!B1990</f>
        <v>28826.271174151356</v>
      </c>
      <c r="D1991">
        <f>E1990*'OHL indexes'!E1991/'OHL indexes'!B1990</f>
        <v>26334.716715819126</v>
      </c>
      <c r="E1991">
        <f>Master!K1993</f>
        <v>26894.511858973303</v>
      </c>
      <c r="F1991" t="str">
        <f t="shared" si="155"/>
        <v/>
      </c>
      <c r="G1991" t="str">
        <f t="shared" si="156"/>
        <v/>
      </c>
      <c r="H1991" t="str">
        <f t="shared" si="157"/>
        <v/>
      </c>
      <c r="I1991" t="str">
        <f t="shared" si="158"/>
        <v/>
      </c>
      <c r="J1991" t="str">
        <f t="shared" si="159"/>
        <v/>
      </c>
    </row>
    <row r="1992" spans="1:10" x14ac:dyDescent="0.25">
      <c r="A1992" s="1">
        <f>'OHL indexes'!A1992</f>
        <v>40954</v>
      </c>
      <c r="B1992">
        <f>E1991*'OHL indexes'!C1992/'OHL indexes'!B1991</f>
        <v>26415.330358956162</v>
      </c>
      <c r="C1992">
        <f>E1991*'OHL indexes'!D1992/'OHL indexes'!B1991</f>
        <v>29050.928646941858</v>
      </c>
      <c r="D1992">
        <f>E1991*'OHL indexes'!E1992/'OHL indexes'!B1991</f>
        <v>26295.534983951882</v>
      </c>
      <c r="E1992">
        <f>Master!K1994</f>
        <v>29050.220281832386</v>
      </c>
      <c r="F1992" t="str">
        <f t="shared" si="155"/>
        <v/>
      </c>
      <c r="G1992" t="str">
        <f t="shared" si="156"/>
        <v/>
      </c>
      <c r="H1992" t="str">
        <f t="shared" si="157"/>
        <v/>
      </c>
      <c r="I1992" t="str">
        <f t="shared" si="158"/>
        <v/>
      </c>
      <c r="J1992" t="str">
        <f t="shared" si="159"/>
        <v/>
      </c>
    </row>
    <row r="1993" spans="1:10" x14ac:dyDescent="0.25">
      <c r="A1993" s="1">
        <f>'OHL indexes'!A1993</f>
        <v>40955</v>
      </c>
      <c r="B1993">
        <f>E1992*'OHL indexes'!C1993/'OHL indexes'!B1992</f>
        <v>29222.03117092403</v>
      </c>
      <c r="C1993">
        <f>E1992*'OHL indexes'!D1993/'OHL indexes'!B1992</f>
        <v>29879.364127093584</v>
      </c>
      <c r="D1993">
        <f>E1992*'OHL indexes'!E1993/'OHL indexes'!B1992</f>
        <v>27217.120638653425</v>
      </c>
      <c r="E1993">
        <f>Master!K1995</f>
        <v>27341.523262747018</v>
      </c>
      <c r="F1993" t="str">
        <f t="shared" si="155"/>
        <v/>
      </c>
      <c r="G1993" t="str">
        <f t="shared" si="156"/>
        <v/>
      </c>
      <c r="H1993" t="str">
        <f t="shared" si="157"/>
        <v/>
      </c>
      <c r="I1993" t="str">
        <f t="shared" si="158"/>
        <v/>
      </c>
      <c r="J1993" t="str">
        <f t="shared" si="159"/>
        <v/>
      </c>
    </row>
    <row r="1994" spans="1:10" x14ac:dyDescent="0.25">
      <c r="A1994" s="1">
        <f>'OHL indexes'!A1994</f>
        <v>40956</v>
      </c>
      <c r="B1994">
        <f>E1993*'OHL indexes'!C1994/'OHL indexes'!B1993</f>
        <v>27614.488346816244</v>
      </c>
      <c r="C1994">
        <f>E1993*'OHL indexes'!D1994/'OHL indexes'!B1993</f>
        <v>27908.310314084163</v>
      </c>
      <c r="D1994">
        <f>E1993*'OHL indexes'!E1994/'OHL indexes'!B1993</f>
        <v>26820.401281818526</v>
      </c>
      <c r="E1994">
        <f>Master!K1996</f>
        <v>27137.444407242929</v>
      </c>
      <c r="F1994" t="str">
        <f t="shared" si="155"/>
        <v/>
      </c>
      <c r="G1994" t="str">
        <f t="shared" si="156"/>
        <v/>
      </c>
      <c r="H1994" t="str">
        <f t="shared" si="157"/>
        <v/>
      </c>
      <c r="I1994" t="str">
        <f t="shared" si="158"/>
        <v/>
      </c>
      <c r="J1994" t="str">
        <f t="shared" si="159"/>
        <v/>
      </c>
    </row>
    <row r="1995" spans="1:10" x14ac:dyDescent="0.25">
      <c r="A1995" s="1">
        <f>'OHL indexes'!A1995</f>
        <v>40960</v>
      </c>
      <c r="B1995">
        <f>E1994*'OHL indexes'!C1995/'OHL indexes'!B1994</f>
        <v>26536.860842254395</v>
      </c>
      <c r="C1995">
        <f>E1994*'OHL indexes'!D1995/'OHL indexes'!B1994</f>
        <v>27591.20809756259</v>
      </c>
      <c r="D1995">
        <f>E1994*'OHL indexes'!E1995/'OHL indexes'!B1994</f>
        <v>26527.958121187778</v>
      </c>
      <c r="E1995">
        <f>Master!K1997</f>
        <v>27135.072731104603</v>
      </c>
      <c r="F1995" t="str">
        <f t="shared" si="155"/>
        <v/>
      </c>
      <c r="G1995" t="str">
        <f t="shared" si="156"/>
        <v/>
      </c>
      <c r="H1995" t="str">
        <f t="shared" si="157"/>
        <v/>
      </c>
      <c r="I1995" t="str">
        <f t="shared" si="158"/>
        <v/>
      </c>
      <c r="J1995" t="str">
        <f t="shared" si="159"/>
        <v/>
      </c>
    </row>
    <row r="1996" spans="1:10" x14ac:dyDescent="0.25">
      <c r="A1996" s="1">
        <f>'OHL indexes'!A1996</f>
        <v>40961</v>
      </c>
      <c r="B1996">
        <f>E1995*'OHL indexes'!C1996/'OHL indexes'!B1995</f>
        <v>27331.838684788712</v>
      </c>
      <c r="C1996">
        <f>E1995*'OHL indexes'!D1996/'OHL indexes'!B1995</f>
        <v>27420.382113686341</v>
      </c>
      <c r="D1996">
        <f>E1995*'OHL indexes'!E1996/'OHL indexes'!B1995</f>
        <v>26210.230239941742</v>
      </c>
      <c r="E1996">
        <f>Master!K1998</f>
        <v>26278.528808812203</v>
      </c>
      <c r="F1996" t="str">
        <f t="shared" si="155"/>
        <v/>
      </c>
      <c r="G1996" t="str">
        <f t="shared" si="156"/>
        <v/>
      </c>
      <c r="H1996" t="str">
        <f t="shared" si="157"/>
        <v/>
      </c>
      <c r="I1996" t="str">
        <f t="shared" si="158"/>
        <v/>
      </c>
      <c r="J1996" t="str">
        <f t="shared" si="159"/>
        <v/>
      </c>
    </row>
    <row r="1997" spans="1:10" x14ac:dyDescent="0.25">
      <c r="A1997" s="1">
        <f>'OHL indexes'!A1997</f>
        <v>40962</v>
      </c>
      <c r="B1997">
        <f>E1996*'OHL indexes'!C1997/'OHL indexes'!B1996</f>
        <v>26298.107406475741</v>
      </c>
      <c r="C1997">
        <f>E1996*'OHL indexes'!D1997/'OHL indexes'!B1996</f>
        <v>26706.757497938321</v>
      </c>
      <c r="D1997">
        <f>E1996*'OHL indexes'!E1997/'OHL indexes'!B1996</f>
        <v>24389.431677930599</v>
      </c>
      <c r="E1997">
        <f>Master!K1999</f>
        <v>24543.061556299035</v>
      </c>
      <c r="F1997" t="str">
        <f t="shared" si="155"/>
        <v/>
      </c>
      <c r="G1997" t="str">
        <f t="shared" si="156"/>
        <v/>
      </c>
      <c r="H1997" t="str">
        <f t="shared" si="157"/>
        <v/>
      </c>
      <c r="I1997" t="str">
        <f t="shared" si="158"/>
        <v/>
      </c>
      <c r="J1997" t="str">
        <f t="shared" si="159"/>
        <v/>
      </c>
    </row>
    <row r="1998" spans="1:10" x14ac:dyDescent="0.25">
      <c r="A1998" s="1">
        <f>'OHL indexes'!A1998</f>
        <v>40963</v>
      </c>
      <c r="B1998">
        <f>E1997*'OHL indexes'!C1998/'OHL indexes'!B1997</f>
        <v>24484.702255271492</v>
      </c>
      <c r="C1998">
        <f>E1997*'OHL indexes'!D1998/'OHL indexes'!B1997</f>
        <v>25809.613413303836</v>
      </c>
      <c r="D1998">
        <f>E1997*'OHL indexes'!E1998/'OHL indexes'!B1997</f>
        <v>24134.496441136198</v>
      </c>
      <c r="E1998">
        <f>Master!K2000</f>
        <v>25651.462818425953</v>
      </c>
      <c r="F1998" t="str">
        <f t="shared" si="155"/>
        <v/>
      </c>
      <c r="G1998" t="str">
        <f t="shared" si="156"/>
        <v/>
      </c>
      <c r="H1998" t="str">
        <f t="shared" si="157"/>
        <v/>
      </c>
      <c r="I1998" t="str">
        <f t="shared" si="158"/>
        <v/>
      </c>
      <c r="J1998" t="str">
        <f t="shared" si="159"/>
        <v/>
      </c>
    </row>
    <row r="1999" spans="1:10" x14ac:dyDescent="0.25">
      <c r="A1999" s="1">
        <f>'OHL indexes'!A1999</f>
        <v>40966</v>
      </c>
      <c r="B1999">
        <f>E1998*'OHL indexes'!C1999/'OHL indexes'!B1998</f>
        <v>26074.544932382778</v>
      </c>
      <c r="C1999">
        <f>E1998*'OHL indexes'!D1999/'OHL indexes'!B1998</f>
        <v>26644.14682577267</v>
      </c>
      <c r="D1999">
        <f>E1998*'OHL indexes'!E1999/'OHL indexes'!B1998</f>
        <v>25016.577112049752</v>
      </c>
      <c r="E1999">
        <f>Master!K2001</f>
        <v>26022.059479782638</v>
      </c>
      <c r="F1999" t="str">
        <f t="shared" si="155"/>
        <v/>
      </c>
      <c r="G1999" t="str">
        <f t="shared" si="156"/>
        <v/>
      </c>
      <c r="H1999" t="str">
        <f t="shared" si="157"/>
        <v/>
      </c>
      <c r="I1999" t="str">
        <f t="shared" si="158"/>
        <v/>
      </c>
      <c r="J1999" t="str">
        <f t="shared" si="159"/>
        <v/>
      </c>
    </row>
    <row r="2000" spans="1:10" x14ac:dyDescent="0.25">
      <c r="A2000" s="1">
        <f>'OHL indexes'!A2000</f>
        <v>40967</v>
      </c>
      <c r="B2000">
        <f>E1999*'OHL indexes'!C2000/'OHL indexes'!B1999</f>
        <v>25656.636878178415</v>
      </c>
      <c r="C2000">
        <f>E1999*'OHL indexes'!D2000/'OHL indexes'!B1999</f>
        <v>26233.622565084697</v>
      </c>
      <c r="D2000">
        <f>E1999*'OHL indexes'!E2000/'OHL indexes'!B1999</f>
        <v>25214.284518423116</v>
      </c>
      <c r="E2000">
        <f>Master!K2002</f>
        <v>25290.672589502035</v>
      </c>
      <c r="F2000" t="str">
        <f t="shared" si="155"/>
        <v/>
      </c>
      <c r="G2000" t="str">
        <f t="shared" si="156"/>
        <v/>
      </c>
      <c r="H2000" t="str">
        <f t="shared" si="157"/>
        <v/>
      </c>
      <c r="I2000" t="str">
        <f t="shared" si="158"/>
        <v/>
      </c>
      <c r="J2000" t="str">
        <f t="shared" si="159"/>
        <v/>
      </c>
    </row>
    <row r="2001" spans="1:10" x14ac:dyDescent="0.25">
      <c r="A2001" s="1">
        <f>'OHL indexes'!A2001</f>
        <v>40968</v>
      </c>
      <c r="B2001">
        <f>E2000*'OHL indexes'!C2001/'OHL indexes'!B2000</f>
        <v>25240.495709477513</v>
      </c>
      <c r="C2001">
        <f>E2000*'OHL indexes'!D2001/'OHL indexes'!B2000</f>
        <v>25735.114241816937</v>
      </c>
      <c r="D2001">
        <f>E2000*'OHL indexes'!E2001/'OHL indexes'!B2000</f>
        <v>24616.822341718751</v>
      </c>
      <c r="E2001">
        <f>Master!K2003</f>
        <v>25376.157039435464</v>
      </c>
      <c r="F2001" t="str">
        <f t="shared" si="155"/>
        <v/>
      </c>
      <c r="G2001" t="str">
        <f t="shared" si="156"/>
        <v/>
      </c>
      <c r="H2001" t="str">
        <f t="shared" si="157"/>
        <v/>
      </c>
      <c r="I2001" t="str">
        <f t="shared" si="158"/>
        <v/>
      </c>
      <c r="J2001" t="str">
        <f t="shared" si="159"/>
        <v/>
      </c>
    </row>
    <row r="2002" spans="1:10" x14ac:dyDescent="0.25">
      <c r="A2002" s="1">
        <f>'OHL indexes'!A2002</f>
        <v>40969</v>
      </c>
      <c r="B2002">
        <f>E2001*'OHL indexes'!C2002/'OHL indexes'!B2001</f>
        <v>25081.528184304894</v>
      </c>
      <c r="C2002">
        <f>E2001*'OHL indexes'!D2002/'OHL indexes'!B2001</f>
        <v>25129.053806163462</v>
      </c>
      <c r="D2002">
        <f>E2001*'OHL indexes'!E2002/'OHL indexes'!B2001</f>
        <v>24354.468670948321</v>
      </c>
      <c r="E2002">
        <f>Master!K2004</f>
        <v>24410.974177086813</v>
      </c>
      <c r="F2002" t="str">
        <f t="shared" si="155"/>
        <v/>
      </c>
      <c r="G2002" t="str">
        <f t="shared" si="156"/>
        <v/>
      </c>
      <c r="H2002" t="str">
        <f t="shared" si="157"/>
        <v/>
      </c>
      <c r="I2002" t="str">
        <f t="shared" si="158"/>
        <v/>
      </c>
      <c r="J2002" t="str">
        <f t="shared" si="159"/>
        <v/>
      </c>
    </row>
    <row r="2003" spans="1:10" x14ac:dyDescent="0.25">
      <c r="A2003" s="1">
        <f>'OHL indexes'!A2003</f>
        <v>40970</v>
      </c>
      <c r="B2003">
        <f>E2002*'OHL indexes'!C2003/'OHL indexes'!B2002</f>
        <v>24720.270682303584</v>
      </c>
      <c r="C2003">
        <f>E2002*'OHL indexes'!D2003/'OHL indexes'!B2002</f>
        <v>25061.691824539725</v>
      </c>
      <c r="D2003">
        <f>E2002*'OHL indexes'!E2003/'OHL indexes'!B2002</f>
        <v>24410.974177086813</v>
      </c>
      <c r="E2003">
        <f>Master!K2005</f>
        <v>24833.063867687379</v>
      </c>
      <c r="F2003" t="str">
        <f t="shared" si="155"/>
        <v/>
      </c>
      <c r="G2003" t="str">
        <f t="shared" si="156"/>
        <v/>
      </c>
      <c r="H2003" t="str">
        <f t="shared" si="157"/>
        <v/>
      </c>
      <c r="I2003" t="str">
        <f t="shared" si="158"/>
        <v/>
      </c>
      <c r="J2003" t="str">
        <f t="shared" si="159"/>
        <v/>
      </c>
    </row>
    <row r="2004" spans="1:10" x14ac:dyDescent="0.25">
      <c r="A2004" s="1">
        <f>'OHL indexes'!A2004</f>
        <v>40973</v>
      </c>
      <c r="B2004">
        <f>E2003*'OHL indexes'!C2004/'OHL indexes'!B2003</f>
        <v>25142.777815988771</v>
      </c>
      <c r="C2004">
        <f>E2003*'OHL indexes'!D2004/'OHL indexes'!B2003</f>
        <v>25266.648395844571</v>
      </c>
      <c r="D2004">
        <f>E2003*'OHL indexes'!E2004/'OHL indexes'!B2003</f>
        <v>24534.624517068114</v>
      </c>
      <c r="E2004">
        <f>Master!K2006</f>
        <v>24662.565715732617</v>
      </c>
      <c r="F2004" t="str">
        <f t="shared" si="155"/>
        <v/>
      </c>
      <c r="G2004" t="str">
        <f t="shared" si="156"/>
        <v/>
      </c>
      <c r="H2004" t="str">
        <f t="shared" si="157"/>
        <v/>
      </c>
      <c r="I2004" t="str">
        <f t="shared" si="158"/>
        <v/>
      </c>
      <c r="J2004" t="str">
        <f t="shared" si="159"/>
        <v/>
      </c>
    </row>
    <row r="2005" spans="1:10" x14ac:dyDescent="0.25">
      <c r="A2005" s="1">
        <f>'OHL indexes'!A2005</f>
        <v>40974</v>
      </c>
      <c r="B2005">
        <f>E2004*'OHL indexes'!C2005/'OHL indexes'!B2004</f>
        <v>25297.421617742995</v>
      </c>
      <c r="C2005">
        <f>E2004*'OHL indexes'!D2005/'OHL indexes'!B2004</f>
        <v>26948.89187100983</v>
      </c>
      <c r="D2005">
        <f>E2004*'OHL indexes'!E2005/'OHL indexes'!B2004</f>
        <v>25212.58085184847</v>
      </c>
      <c r="E2005">
        <f>Master!K2007</f>
        <v>26866.720620947617</v>
      </c>
      <c r="F2005" t="str">
        <f t="shared" si="155"/>
        <v/>
      </c>
      <c r="G2005" t="str">
        <f t="shared" si="156"/>
        <v/>
      </c>
      <c r="H2005" t="str">
        <f t="shared" si="157"/>
        <v/>
      </c>
      <c r="I2005" t="str">
        <f t="shared" si="158"/>
        <v/>
      </c>
      <c r="J2005" t="str">
        <f t="shared" si="159"/>
        <v/>
      </c>
    </row>
    <row r="2006" spans="1:10" x14ac:dyDescent="0.25">
      <c r="A2006" s="1">
        <f>'OHL indexes'!A2006</f>
        <v>40975</v>
      </c>
      <c r="B2006">
        <f>E2005*'OHL indexes'!C2006/'OHL indexes'!B2005</f>
        <v>26296.171633614827</v>
      </c>
      <c r="C2006">
        <f>E2005*'OHL indexes'!D2006/'OHL indexes'!B2005</f>
        <v>26487.296170620149</v>
      </c>
      <c r="D2006">
        <f>E2005*'OHL indexes'!E2006/'OHL indexes'!B2005</f>
        <v>25043.763488496112</v>
      </c>
      <c r="E2006">
        <f>Master!K2008</f>
        <v>25131.338932924318</v>
      </c>
      <c r="F2006" t="str">
        <f t="shared" si="155"/>
        <v/>
      </c>
      <c r="G2006" t="str">
        <f t="shared" si="156"/>
        <v/>
      </c>
      <c r="H2006" t="str">
        <f t="shared" si="157"/>
        <v/>
      </c>
      <c r="I2006" t="str">
        <f t="shared" si="158"/>
        <v/>
      </c>
      <c r="J2006" t="str">
        <f t="shared" si="159"/>
        <v/>
      </c>
    </row>
    <row r="2007" spans="1:10" x14ac:dyDescent="0.25">
      <c r="A2007" s="1">
        <f>'OHL indexes'!A2007</f>
        <v>40976</v>
      </c>
      <c r="B2007">
        <f>E2006*'OHL indexes'!C2007/'OHL indexes'!B2006</f>
        <v>24536.607671281261</v>
      </c>
      <c r="C2007">
        <f>E2006*'OHL indexes'!D2007/'OHL indexes'!B2006</f>
        <v>24854.707534084166</v>
      </c>
      <c r="D2007">
        <f>E2006*'OHL indexes'!E2007/'OHL indexes'!B2006</f>
        <v>24128.571983681497</v>
      </c>
      <c r="E2007">
        <f>Master!K2009</f>
        <v>24252.510978854691</v>
      </c>
      <c r="F2007" t="str">
        <f t="shared" si="155"/>
        <v/>
      </c>
      <c r="G2007" t="str">
        <f t="shared" si="156"/>
        <v/>
      </c>
      <c r="H2007" t="str">
        <f t="shared" si="157"/>
        <v/>
      </c>
      <c r="I2007" t="str">
        <f t="shared" si="158"/>
        <v/>
      </c>
      <c r="J2007" t="str">
        <f t="shared" si="159"/>
        <v/>
      </c>
    </row>
    <row r="2008" spans="1:10" x14ac:dyDescent="0.25">
      <c r="A2008" s="1">
        <f>'OHL indexes'!A2008</f>
        <v>40977</v>
      </c>
      <c r="B2008">
        <f>E2007*'OHL indexes'!C2008/'OHL indexes'!B2007</f>
        <v>24252.510978854691</v>
      </c>
      <c r="C2008">
        <f>E2007*'OHL indexes'!D2008/'OHL indexes'!B2007</f>
        <v>24435.677642037517</v>
      </c>
      <c r="D2008">
        <f>E2007*'OHL indexes'!E2008/'OHL indexes'!B2007</f>
        <v>23336.627672039012</v>
      </c>
      <c r="E2008">
        <f>Master!K2010</f>
        <v>23647.519359176229</v>
      </c>
      <c r="F2008" t="str">
        <f t="shared" si="155"/>
        <v/>
      </c>
      <c r="G2008" t="str">
        <f t="shared" si="156"/>
        <v/>
      </c>
      <c r="H2008" t="str">
        <f t="shared" si="157"/>
        <v/>
      </c>
      <c r="I2008" t="str">
        <f t="shared" si="158"/>
        <v/>
      </c>
      <c r="J2008" t="str">
        <f t="shared" si="159"/>
        <v/>
      </c>
    </row>
    <row r="2009" spans="1:10" x14ac:dyDescent="0.25">
      <c r="A2009" s="1">
        <f>'OHL indexes'!A2009</f>
        <v>40980</v>
      </c>
      <c r="B2009">
        <f>E2008*'OHL indexes'!C2009/'OHL indexes'!B2008</f>
        <v>23656.617481403511</v>
      </c>
      <c r="C2009">
        <f>E2008*'OHL indexes'!D2009/'OHL indexes'!B2008</f>
        <v>23799.388014816202</v>
      </c>
      <c r="D2009">
        <f>E2008*'OHL indexes'!E2009/'OHL indexes'!B2008</f>
        <v>22367.608521560029</v>
      </c>
      <c r="E2009">
        <f>Master!K2011</f>
        <v>22459.346251911054</v>
      </c>
      <c r="F2009" t="str">
        <f t="shared" si="155"/>
        <v/>
      </c>
      <c r="G2009" t="str">
        <f t="shared" si="156"/>
        <v/>
      </c>
      <c r="H2009" t="str">
        <f t="shared" si="157"/>
        <v/>
      </c>
      <c r="I2009" t="str">
        <f t="shared" si="158"/>
        <v/>
      </c>
      <c r="J2009" t="str">
        <f t="shared" si="159"/>
        <v/>
      </c>
    </row>
    <row r="2010" spans="1:10" x14ac:dyDescent="0.25">
      <c r="A2010" s="1">
        <f>'OHL indexes'!A2010</f>
        <v>40981</v>
      </c>
      <c r="B2010">
        <f>E2009*'OHL indexes'!C2010/'OHL indexes'!B2009</f>
        <v>22269.924206849726</v>
      </c>
      <c r="C2010">
        <f>E2009*'OHL indexes'!D2010/'OHL indexes'!B2009</f>
        <v>22310.512859861945</v>
      </c>
      <c r="D2010">
        <f>E2009*'OHL indexes'!E2010/'OHL indexes'!B2009</f>
        <v>21525.807232630061</v>
      </c>
      <c r="E2010">
        <f>Master!K2012</f>
        <v>21647.095331538392</v>
      </c>
      <c r="F2010" t="str">
        <f t="shared" si="155"/>
        <v/>
      </c>
      <c r="G2010" t="str">
        <f t="shared" si="156"/>
        <v/>
      </c>
      <c r="H2010" t="str">
        <f t="shared" si="157"/>
        <v/>
      </c>
      <c r="I2010" t="str">
        <f t="shared" si="158"/>
        <v/>
      </c>
      <c r="J2010" t="str">
        <f t="shared" si="159"/>
        <v/>
      </c>
    </row>
    <row r="2011" spans="1:10" x14ac:dyDescent="0.25">
      <c r="A2011" s="1">
        <f>'OHL indexes'!A2011</f>
        <v>40982</v>
      </c>
      <c r="B2011">
        <f>E2010*'OHL indexes'!C2011/'OHL indexes'!B2010</f>
        <v>21732.069503506002</v>
      </c>
      <c r="C2011">
        <f>E2010*'OHL indexes'!D2011/'OHL indexes'!B2010</f>
        <v>23020.152988517395</v>
      </c>
      <c r="D2011">
        <f>E2010*'OHL indexes'!E2011/'OHL indexes'!B2010</f>
        <v>21380.97621885865</v>
      </c>
      <c r="E2011">
        <f>Master!K2013</f>
        <v>22760.251827655451</v>
      </c>
      <c r="F2011" t="str">
        <f t="shared" si="155"/>
        <v/>
      </c>
      <c r="G2011" t="str">
        <f t="shared" si="156"/>
        <v/>
      </c>
      <c r="H2011" t="str">
        <f t="shared" si="157"/>
        <v/>
      </c>
      <c r="I2011" t="str">
        <f t="shared" si="158"/>
        <v/>
      </c>
      <c r="J2011" t="str">
        <f t="shared" si="159"/>
        <v/>
      </c>
    </row>
    <row r="2012" spans="1:10" x14ac:dyDescent="0.25">
      <c r="A2012" s="1">
        <f>'OHL indexes'!A2012</f>
        <v>40983</v>
      </c>
      <c r="B2012">
        <f>E2011*'OHL indexes'!C2012/'OHL indexes'!B2011</f>
        <v>22330.942788329532</v>
      </c>
      <c r="C2012">
        <f>E2011*'OHL indexes'!D2012/'OHL indexes'!B2011</f>
        <v>22866.691878795809</v>
      </c>
      <c r="D2012">
        <f>E2011*'OHL indexes'!E2012/'OHL indexes'!B2011</f>
        <v>22024.043556584151</v>
      </c>
      <c r="E2012">
        <f>Master!K2014</f>
        <v>22316.278261038668</v>
      </c>
      <c r="F2012" t="str">
        <f t="shared" si="155"/>
        <v/>
      </c>
      <c r="G2012" t="str">
        <f t="shared" si="156"/>
        <v/>
      </c>
      <c r="H2012" t="str">
        <f t="shared" si="157"/>
        <v/>
      </c>
      <c r="I2012" t="str">
        <f t="shared" si="158"/>
        <v/>
      </c>
      <c r="J2012" t="str">
        <f t="shared" si="159"/>
        <v/>
      </c>
    </row>
    <row r="2013" spans="1:10" x14ac:dyDescent="0.25">
      <c r="A2013" s="1">
        <f>'OHL indexes'!A2013</f>
        <v>40984</v>
      </c>
      <c r="B2013">
        <f>E2012*'OHL indexes'!C2013/'OHL indexes'!B2012</f>
        <v>22184.474752787828</v>
      </c>
      <c r="C2013">
        <f>E2012*'OHL indexes'!D2013/'OHL indexes'!B2012</f>
        <v>22312.329653851782</v>
      </c>
      <c r="D2013">
        <f>E2012*'OHL indexes'!E2013/'OHL indexes'!B2012</f>
        <v>21637.442710295869</v>
      </c>
      <c r="E2013">
        <f>Master!K2015</f>
        <v>22058.756024336843</v>
      </c>
      <c r="F2013" t="str">
        <f t="shared" si="155"/>
        <v/>
      </c>
      <c r="G2013" t="str">
        <f t="shared" si="156"/>
        <v/>
      </c>
      <c r="H2013" t="str">
        <f t="shared" si="157"/>
        <v/>
      </c>
      <c r="I2013" t="str">
        <f t="shared" si="158"/>
        <v/>
      </c>
      <c r="J2013" t="str">
        <f t="shared" si="159"/>
        <v/>
      </c>
    </row>
    <row r="2014" spans="1:10" x14ac:dyDescent="0.25">
      <c r="A2014" s="1">
        <f>'OHL indexes'!A2014</f>
        <v>40987</v>
      </c>
      <c r="B2014">
        <f>E2013*'OHL indexes'!C2014/'OHL indexes'!B2013</f>
        <v>22167.415045971808</v>
      </c>
      <c r="C2014">
        <f>E2013*'OHL indexes'!D2014/'OHL indexes'!B2013</f>
        <v>22223.918736845004</v>
      </c>
      <c r="D2014">
        <f>E2013*'OHL indexes'!E2014/'OHL indexes'!B2013</f>
        <v>20415.750647752015</v>
      </c>
      <c r="E2014">
        <f>Master!K2016</f>
        <v>20475.279778978689</v>
      </c>
      <c r="F2014" t="str">
        <f t="shared" si="155"/>
        <v/>
      </c>
      <c r="G2014" t="str">
        <f t="shared" si="156"/>
        <v/>
      </c>
      <c r="H2014" t="str">
        <f t="shared" si="157"/>
        <v/>
      </c>
      <c r="I2014" t="str">
        <f t="shared" si="158"/>
        <v/>
      </c>
      <c r="J2014" t="str">
        <f t="shared" si="159"/>
        <v/>
      </c>
    </row>
    <row r="2015" spans="1:10" x14ac:dyDescent="0.25">
      <c r="A2015" s="1">
        <f>'OHL indexes'!A2015</f>
        <v>40988</v>
      </c>
      <c r="B2015">
        <f>E2014*'OHL indexes'!C2015/'OHL indexes'!B2014</f>
        <v>20744.38359886668</v>
      </c>
      <c r="C2015">
        <f>E2014*'OHL indexes'!D2015/'OHL indexes'!B2014</f>
        <v>21364.379408620691</v>
      </c>
      <c r="D2015">
        <f>E2014*'OHL indexes'!E2015/'OHL indexes'!B2014</f>
        <v>19538.376675713724</v>
      </c>
      <c r="E2015">
        <f>Master!K2017</f>
        <v>19587.901524650119</v>
      </c>
      <c r="F2015" t="str">
        <f t="shared" si="155"/>
        <v/>
      </c>
      <c r="G2015" t="str">
        <f t="shared" si="156"/>
        <v/>
      </c>
      <c r="H2015" t="str">
        <f t="shared" si="157"/>
        <v/>
      </c>
      <c r="I2015" t="str">
        <f t="shared" si="158"/>
        <v/>
      </c>
      <c r="J2015" t="str">
        <f t="shared" si="159"/>
        <v/>
      </c>
    </row>
    <row r="2016" spans="1:10" x14ac:dyDescent="0.25">
      <c r="A2016" s="1">
        <f>'OHL indexes'!A2016</f>
        <v>40989</v>
      </c>
      <c r="B2016">
        <f>E2015*'OHL indexes'!C2016/'OHL indexes'!B2015</f>
        <v>19690.452843023617</v>
      </c>
      <c r="C2016">
        <f>E2015*'OHL indexes'!D2016/'OHL indexes'!B2015</f>
        <v>19741.728502210364</v>
      </c>
      <c r="D2016">
        <f>E2015*'OHL indexes'!E2016/'OHL indexes'!B2015</f>
        <v>18511.087693590387</v>
      </c>
      <c r="E2016">
        <f>Master!K2018</f>
        <v>18561.960711303484</v>
      </c>
      <c r="F2016" t="str">
        <f t="shared" si="155"/>
        <v/>
      </c>
      <c r="G2016" t="str">
        <f t="shared" si="156"/>
        <v/>
      </c>
      <c r="H2016" t="str">
        <f t="shared" si="157"/>
        <v/>
      </c>
      <c r="I2016" t="str">
        <f t="shared" si="158"/>
        <v/>
      </c>
      <c r="J2016" t="str">
        <f t="shared" si="159"/>
        <v/>
      </c>
    </row>
    <row r="2017" spans="1:10" x14ac:dyDescent="0.25">
      <c r="A2017" s="1">
        <f>'OHL indexes'!A2017</f>
        <v>40990</v>
      </c>
      <c r="B2017">
        <f>E2016*'OHL indexes'!C2017/'OHL indexes'!B2016</f>
        <v>19209.21266736036</v>
      </c>
      <c r="C2017">
        <f>E2016*'OHL indexes'!D2017/'OHL indexes'!B2016</f>
        <v>19954.915486516649</v>
      </c>
      <c r="D2017">
        <f>E2016*'OHL indexes'!E2017/'OHL indexes'!B2016</f>
        <v>18762.560591750716</v>
      </c>
      <c r="E2017">
        <f>Master!K2019</f>
        <v>18823.670863150011</v>
      </c>
      <c r="F2017" t="str">
        <f t="shared" si="155"/>
        <v/>
      </c>
      <c r="G2017" t="str">
        <f t="shared" si="156"/>
        <v/>
      </c>
      <c r="H2017" t="str">
        <f t="shared" si="157"/>
        <v/>
      </c>
      <c r="I2017" t="str">
        <f t="shared" si="158"/>
        <v/>
      </c>
      <c r="J2017" t="str">
        <f t="shared" si="159"/>
        <v/>
      </c>
    </row>
    <row r="2018" spans="1:10" x14ac:dyDescent="0.25">
      <c r="A2018" s="1">
        <f>'OHL indexes'!A2018</f>
        <v>40991</v>
      </c>
      <c r="B2018">
        <f>E2017*'OHL indexes'!C2018/'OHL indexes'!B2017</f>
        <v>19009.173752927716</v>
      </c>
      <c r="C2018">
        <f>E2017*'OHL indexes'!D2018/'OHL indexes'!B2017</f>
        <v>19250.34749917427</v>
      </c>
      <c r="D2018">
        <f>E2017*'OHL indexes'!E2018/'OHL indexes'!B2017</f>
        <v>17401.090579783358</v>
      </c>
      <c r="E2018">
        <f>Master!K2020</f>
        <v>17458.484600906559</v>
      </c>
      <c r="F2018" t="str">
        <f t="shared" si="155"/>
        <v/>
      </c>
      <c r="G2018" t="str">
        <f t="shared" si="156"/>
        <v/>
      </c>
      <c r="H2018" t="str">
        <f t="shared" si="157"/>
        <v/>
      </c>
      <c r="I2018" t="str">
        <f t="shared" si="158"/>
        <v/>
      </c>
      <c r="J2018" t="str">
        <f t="shared" si="159"/>
        <v/>
      </c>
    </row>
    <row r="2019" spans="1:10" x14ac:dyDescent="0.25">
      <c r="A2019" s="1">
        <f>'OHL indexes'!A2019</f>
        <v>40994</v>
      </c>
      <c r="B2019">
        <f>E2018*'OHL indexes'!C2019/'OHL indexes'!B2018</f>
        <v>17335.127187694041</v>
      </c>
      <c r="C2019">
        <f>E2018*'OHL indexes'!D2019/'OHL indexes'!B2018</f>
        <v>17342.997875391418</v>
      </c>
      <c r="D2019">
        <f>E2018*'OHL indexes'!E2019/'OHL indexes'!B2018</f>
        <v>15933.620065048053</v>
      </c>
      <c r="E2019">
        <f>Master!K2021</f>
        <v>15982.448487587972</v>
      </c>
      <c r="F2019" t="str">
        <f t="shared" si="155"/>
        <v/>
      </c>
      <c r="G2019" t="str">
        <f t="shared" si="156"/>
        <v/>
      </c>
      <c r="H2019" t="str">
        <f t="shared" si="157"/>
        <v/>
      </c>
      <c r="I2019" t="str">
        <f t="shared" si="158"/>
        <v/>
      </c>
      <c r="J2019" t="str">
        <f t="shared" si="159"/>
        <v/>
      </c>
    </row>
    <row r="2020" spans="1:10" x14ac:dyDescent="0.25">
      <c r="A2020" s="1">
        <f>'OHL indexes'!A2020</f>
        <v>40995</v>
      </c>
      <c r="B2020">
        <f>E2019*'OHL indexes'!C2020/'OHL indexes'!B2019</f>
        <v>16141.124935496229</v>
      </c>
      <c r="C2020">
        <f>E2019*'OHL indexes'!D2020/'OHL indexes'!B2019</f>
        <v>17821.581223688518</v>
      </c>
      <c r="D2020">
        <f>E2019*'OHL indexes'!E2020/'OHL indexes'!B2019</f>
        <v>16109.919316942076</v>
      </c>
      <c r="E2020">
        <f>Master!K2022</f>
        <v>17802.958410361021</v>
      </c>
      <c r="F2020" t="str">
        <f t="shared" si="155"/>
        <v/>
      </c>
      <c r="G2020" t="str">
        <f t="shared" si="156"/>
        <v/>
      </c>
      <c r="H2020" t="str">
        <f t="shared" si="157"/>
        <v/>
      </c>
      <c r="I2020" t="str">
        <f t="shared" si="158"/>
        <v/>
      </c>
      <c r="J2020" t="str">
        <f t="shared" si="159"/>
        <v/>
      </c>
    </row>
    <row r="2021" spans="1:10" x14ac:dyDescent="0.25">
      <c r="A2021" s="1">
        <f>'OHL indexes'!A2021</f>
        <v>40996</v>
      </c>
      <c r="B2021">
        <f>E2020*'OHL indexes'!C2021/'OHL indexes'!B2020</f>
        <v>17521.040384962376</v>
      </c>
      <c r="C2021">
        <f>E2020*'OHL indexes'!D2021/'OHL indexes'!B2020</f>
        <v>19313.483385157364</v>
      </c>
      <c r="D2021">
        <f>E2020*'OHL indexes'!E2021/'OHL indexes'!B2020</f>
        <v>17311.525624151229</v>
      </c>
      <c r="E2021">
        <f>Master!K2023</f>
        <v>17877.574035951624</v>
      </c>
      <c r="F2021" t="str">
        <f t="shared" si="155"/>
        <v/>
      </c>
      <c r="G2021" t="str">
        <f t="shared" si="156"/>
        <v/>
      </c>
      <c r="H2021" t="str">
        <f t="shared" si="157"/>
        <v/>
      </c>
      <c r="I2021" t="str">
        <f t="shared" si="158"/>
        <v/>
      </c>
      <c r="J2021" t="str">
        <f t="shared" si="159"/>
        <v/>
      </c>
    </row>
    <row r="2022" spans="1:10" x14ac:dyDescent="0.25">
      <c r="A2022" s="1">
        <f>'OHL indexes'!A2022</f>
        <v>40997</v>
      </c>
      <c r="B2022">
        <f>E2021*'OHL indexes'!C2022/'OHL indexes'!B2021</f>
        <v>18088.407801039899</v>
      </c>
      <c r="C2022">
        <f>E2021*'OHL indexes'!D2022/'OHL indexes'!B2021</f>
        <v>18924.048016073968</v>
      </c>
      <c r="D2022">
        <f>E2021*'OHL indexes'!E2022/'OHL indexes'!B2021</f>
        <v>17383.90473886142</v>
      </c>
      <c r="E2022">
        <f>Master!K2024</f>
        <v>17463.225491603716</v>
      </c>
      <c r="F2022" t="str">
        <f t="shared" si="155"/>
        <v/>
      </c>
      <c r="G2022" t="str">
        <f t="shared" si="156"/>
        <v/>
      </c>
      <c r="H2022" t="str">
        <f t="shared" si="157"/>
        <v/>
      </c>
      <c r="I2022" t="str">
        <f t="shared" si="158"/>
        <v/>
      </c>
      <c r="J2022" t="str">
        <f t="shared" si="159"/>
        <v/>
      </c>
    </row>
    <row r="2023" spans="1:10" x14ac:dyDescent="0.25">
      <c r="A2023" s="1">
        <f>'OHL indexes'!A2023</f>
        <v>40998</v>
      </c>
      <c r="B2023">
        <f>E2022*'OHL indexes'!C2023/'OHL indexes'!B2022</f>
        <v>17154.339947139386</v>
      </c>
      <c r="C2023">
        <f>E2022*'OHL indexes'!D2023/'OHL indexes'!B2022</f>
        <v>17659.789019899195</v>
      </c>
      <c r="D2023">
        <f>E2022*'OHL indexes'!E2023/'OHL indexes'!B2022</f>
        <v>16845.454402675055</v>
      </c>
      <c r="E2023">
        <f>Master!K2025</f>
        <v>17082.497994646939</v>
      </c>
      <c r="F2023" t="str">
        <f t="shared" si="155"/>
        <v/>
      </c>
      <c r="G2023" t="str">
        <f t="shared" si="156"/>
        <v/>
      </c>
      <c r="H2023" t="str">
        <f t="shared" si="157"/>
        <v/>
      </c>
      <c r="I2023" t="str">
        <f t="shared" si="158"/>
        <v/>
      </c>
      <c r="J2023" t="str">
        <f t="shared" si="159"/>
        <v/>
      </c>
    </row>
    <row r="2024" spans="1:10" x14ac:dyDescent="0.25">
      <c r="A2024" s="1">
        <f>'OHL indexes'!A2024</f>
        <v>41001</v>
      </c>
      <c r="B2024">
        <f>E2023*'OHL indexes'!C2024/'OHL indexes'!B2023</f>
        <v>17150.973781844088</v>
      </c>
      <c r="C2024">
        <f>E2023*'OHL indexes'!D2024/'OHL indexes'!B2023</f>
        <v>17434.994659131364</v>
      </c>
      <c r="D2024">
        <f>E2023*'OHL indexes'!E2024/'OHL indexes'!B2023</f>
        <v>16567.692979407355</v>
      </c>
      <c r="E2024">
        <f>Master!K2026</f>
        <v>17132.083172860039</v>
      </c>
      <c r="F2024" t="str">
        <f t="shared" si="155"/>
        <v/>
      </c>
      <c r="G2024" t="str">
        <f t="shared" si="156"/>
        <v/>
      </c>
      <c r="H2024" t="str">
        <f t="shared" si="157"/>
        <v/>
      </c>
      <c r="I2024" t="str">
        <f t="shared" si="158"/>
        <v/>
      </c>
      <c r="J2024" t="str">
        <f t="shared" si="159"/>
        <v/>
      </c>
    </row>
    <row r="2025" spans="1:10" x14ac:dyDescent="0.25">
      <c r="A2025" s="1">
        <f>'OHL indexes'!A2025</f>
        <v>41002</v>
      </c>
      <c r="B2025">
        <f>E2024*'OHL indexes'!C2025/'OHL indexes'!B2024</f>
        <v>17250.614308534714</v>
      </c>
      <c r="C2025">
        <f>E2024*'OHL indexes'!D2025/'OHL indexes'!B2024</f>
        <v>18008.738952705582</v>
      </c>
      <c r="D2025">
        <f>E2024*'OHL indexes'!E2025/'OHL indexes'!B2024</f>
        <v>16963.11697650524</v>
      </c>
      <c r="E2025">
        <f>Master!K2027</f>
        <v>17462.070722011063</v>
      </c>
      <c r="F2025" t="str">
        <f t="shared" si="155"/>
        <v/>
      </c>
      <c r="G2025" t="str">
        <f t="shared" si="156"/>
        <v/>
      </c>
      <c r="H2025" t="str">
        <f t="shared" si="157"/>
        <v/>
      </c>
      <c r="I2025" t="str">
        <f t="shared" si="158"/>
        <v/>
      </c>
      <c r="J2025" t="str">
        <f t="shared" si="159"/>
        <v/>
      </c>
    </row>
    <row r="2026" spans="1:10" x14ac:dyDescent="0.25">
      <c r="A2026" s="1">
        <f>'OHL indexes'!A2026</f>
        <v>41003</v>
      </c>
      <c r="B2026">
        <f>E2025*'OHL indexes'!C2026/'OHL indexes'!B2025</f>
        <v>18001.105708071173</v>
      </c>
      <c r="C2026">
        <f>E2025*'OHL indexes'!D2026/'OHL indexes'!B2025</f>
        <v>18833.476244495239</v>
      </c>
      <c r="D2026">
        <f>E2025*'OHL indexes'!E2026/'OHL indexes'!B2025</f>
        <v>17742.866508576783</v>
      </c>
      <c r="E2026">
        <f>Master!K2028</f>
        <v>18078.426404212154</v>
      </c>
      <c r="F2026" t="str">
        <f t="shared" si="155"/>
        <v/>
      </c>
      <c r="G2026" t="str">
        <f t="shared" si="156"/>
        <v/>
      </c>
      <c r="H2026" t="str">
        <f t="shared" si="157"/>
        <v/>
      </c>
      <c r="I2026" t="str">
        <f t="shared" si="158"/>
        <v/>
      </c>
      <c r="J2026" t="str">
        <f t="shared" si="159"/>
        <v/>
      </c>
    </row>
    <row r="2027" spans="1:10" x14ac:dyDescent="0.25">
      <c r="A2027" s="1">
        <f>'OHL indexes'!A2027</f>
        <v>41004</v>
      </c>
      <c r="B2027">
        <f>E2026*'OHL indexes'!C2027/'OHL indexes'!B2026</f>
        <v>18402.578888094547</v>
      </c>
      <c r="C2027">
        <f>E2026*'OHL indexes'!D2027/'OHL indexes'!B2026</f>
        <v>18639.479724739427</v>
      </c>
      <c r="D2027">
        <f>E2026*'OHL indexes'!E2027/'OHL indexes'!B2026</f>
        <v>17834.056846546944</v>
      </c>
      <c r="E2027">
        <f>Master!K2029</f>
        <v>18579.226959804073</v>
      </c>
      <c r="F2027" t="str">
        <f t="shared" si="155"/>
        <v/>
      </c>
      <c r="G2027" t="str">
        <f t="shared" si="156"/>
        <v/>
      </c>
      <c r="H2027" t="str">
        <f t="shared" si="157"/>
        <v/>
      </c>
      <c r="I2027" t="str">
        <f t="shared" si="158"/>
        <v/>
      </c>
      <c r="J2027" t="str">
        <f t="shared" si="159"/>
        <v/>
      </c>
    </row>
    <row r="2028" spans="1:10" x14ac:dyDescent="0.25">
      <c r="A2028" s="1">
        <f>'OHL indexes'!A2028</f>
        <v>41008</v>
      </c>
      <c r="B2028">
        <f>E2027*'OHL indexes'!C2028/'OHL indexes'!B2027</f>
        <v>19107.519929263904</v>
      </c>
      <c r="C2028">
        <f>E2027*'OHL indexes'!D2028/'OHL indexes'!B2027</f>
        <v>19591.151535631812</v>
      </c>
      <c r="D2028">
        <f>E2027*'OHL indexes'!E2028/'OHL indexes'!B2027</f>
        <v>18720.105084993364</v>
      </c>
      <c r="E2028">
        <f>Master!K2030</f>
        <v>19572.032364435621</v>
      </c>
      <c r="F2028" t="str">
        <f t="shared" si="155"/>
        <v/>
      </c>
      <c r="G2028" t="str">
        <f t="shared" si="156"/>
        <v/>
      </c>
      <c r="H2028" t="str">
        <f t="shared" si="157"/>
        <v/>
      </c>
      <c r="I2028" t="str">
        <f t="shared" si="158"/>
        <v/>
      </c>
      <c r="J2028" t="str">
        <f t="shared" si="159"/>
        <v/>
      </c>
    </row>
    <row r="2029" spans="1:10" x14ac:dyDescent="0.25">
      <c r="A2029" s="1">
        <f>'OHL indexes'!A2029</f>
        <v>41009</v>
      </c>
      <c r="B2029">
        <f>E2028*'OHL indexes'!C2029/'OHL indexes'!B2028</f>
        <v>19557.221623220499</v>
      </c>
      <c r="C2029">
        <f>E2028*'OHL indexes'!D2029/'OHL indexes'!B2028</f>
        <v>21141.945957283478</v>
      </c>
      <c r="D2029">
        <f>E2028*'OHL indexes'!E2029/'OHL indexes'!B2028</f>
        <v>19290.628281348345</v>
      </c>
      <c r="E2029">
        <f>Master!K2031</f>
        <v>20832.934969663205</v>
      </c>
      <c r="F2029" t="str">
        <f t="shared" si="155"/>
        <v/>
      </c>
      <c r="G2029" t="str">
        <f t="shared" si="156"/>
        <v/>
      </c>
      <c r="H2029" t="str">
        <f t="shared" si="157"/>
        <v/>
      </c>
      <c r="I2029" t="str">
        <f t="shared" si="158"/>
        <v/>
      </c>
      <c r="J2029" t="str">
        <f t="shared" si="159"/>
        <v/>
      </c>
    </row>
    <row r="2030" spans="1:10" x14ac:dyDescent="0.25">
      <c r="A2030" s="1">
        <f>'OHL indexes'!A2030</f>
        <v>41010</v>
      </c>
      <c r="B2030">
        <f>E2029*'OHL indexes'!C2030/'OHL indexes'!B2029</f>
        <v>20161.547723092503</v>
      </c>
      <c r="C2030">
        <f>E2029*'OHL indexes'!D2030/'OHL indexes'!B2029</f>
        <v>20623.891325075874</v>
      </c>
      <c r="D2030">
        <f>E2029*'OHL indexes'!E2030/'OHL indexes'!B2029</f>
        <v>19733.62014766127</v>
      </c>
      <c r="E2030">
        <f>Master!K2032</f>
        <v>20480.807668525431</v>
      </c>
      <c r="F2030" t="str">
        <f t="shared" si="155"/>
        <v/>
      </c>
      <c r="G2030" t="str">
        <f t="shared" si="156"/>
        <v/>
      </c>
      <c r="H2030" t="str">
        <f t="shared" si="157"/>
        <v/>
      </c>
      <c r="I2030" t="str">
        <f t="shared" si="158"/>
        <v/>
      </c>
      <c r="J2030" t="str">
        <f t="shared" si="159"/>
        <v/>
      </c>
    </row>
    <row r="2031" spans="1:10" x14ac:dyDescent="0.25">
      <c r="A2031" s="1">
        <f>'OHL indexes'!A2031</f>
        <v>41011</v>
      </c>
      <c r="B2031">
        <f>E2030*'OHL indexes'!C2031/'OHL indexes'!B2030</f>
        <v>19978.640634864467</v>
      </c>
      <c r="C2031">
        <f>E2030*'OHL indexes'!D2031/'OHL indexes'!B2030</f>
        <v>20614.547384308709</v>
      </c>
      <c r="D2031">
        <f>E2030*'OHL indexes'!E2031/'OHL indexes'!B2030</f>
        <v>18239.449910734467</v>
      </c>
      <c r="E2031">
        <f>Master!K2033</f>
        <v>18263.554735677379</v>
      </c>
      <c r="F2031" t="str">
        <f t="shared" si="155"/>
        <v/>
      </c>
      <c r="G2031" t="str">
        <f t="shared" si="156"/>
        <v/>
      </c>
      <c r="H2031" t="str">
        <f t="shared" si="157"/>
        <v/>
      </c>
      <c r="I2031" t="str">
        <f t="shared" si="158"/>
        <v/>
      </c>
      <c r="J2031" t="str">
        <f t="shared" si="159"/>
        <v/>
      </c>
    </row>
    <row r="2032" spans="1:10" x14ac:dyDescent="0.25">
      <c r="A2032" s="1">
        <f>'OHL indexes'!A2032</f>
        <v>41012</v>
      </c>
      <c r="B2032">
        <f>E2031*'OHL indexes'!C2032/'OHL indexes'!B2031</f>
        <v>18665.788039117997</v>
      </c>
      <c r="C2032">
        <f>E2031*'OHL indexes'!D2032/'OHL indexes'!B2031</f>
        <v>19900.733688058459</v>
      </c>
      <c r="D2032">
        <f>E2031*'OHL indexes'!E2032/'OHL indexes'!B2031</f>
        <v>18496.613296940752</v>
      </c>
      <c r="E2032">
        <f>Master!K2034</f>
        <v>19845.206801614775</v>
      </c>
      <c r="F2032" t="str">
        <f t="shared" si="155"/>
        <v/>
      </c>
      <c r="G2032" t="str">
        <f t="shared" si="156"/>
        <v/>
      </c>
      <c r="H2032" t="str">
        <f t="shared" si="157"/>
        <v/>
      </c>
      <c r="I2032" t="str">
        <f t="shared" si="158"/>
        <v/>
      </c>
      <c r="J2032" t="str">
        <f t="shared" si="159"/>
        <v/>
      </c>
    </row>
    <row r="2033" spans="1:10" x14ac:dyDescent="0.25">
      <c r="A2033" s="1">
        <f>'OHL indexes'!A2033</f>
        <v>41015</v>
      </c>
      <c r="B2033">
        <f>E2032*'OHL indexes'!C2033/'OHL indexes'!B2032</f>
        <v>19713.17180713905</v>
      </c>
      <c r="C2033">
        <f>E2032*'OHL indexes'!D2033/'OHL indexes'!B2032</f>
        <v>20100.06156208854</v>
      </c>
      <c r="D2033">
        <f>E2032*'OHL indexes'!E2033/'OHL indexes'!B2032</f>
        <v>18855.381379627735</v>
      </c>
      <c r="E2033">
        <f>Master!K2035</f>
        <v>19545.368397348968</v>
      </c>
      <c r="F2033" t="str">
        <f t="shared" si="155"/>
        <v/>
      </c>
      <c r="G2033" t="str">
        <f t="shared" si="156"/>
        <v/>
      </c>
      <c r="H2033" t="str">
        <f t="shared" si="157"/>
        <v/>
      </c>
      <c r="I2033" t="str">
        <f t="shared" si="158"/>
        <v/>
      </c>
      <c r="J2033" t="str">
        <f t="shared" si="159"/>
        <v/>
      </c>
    </row>
    <row r="2034" spans="1:10" x14ac:dyDescent="0.25">
      <c r="A2034" s="1">
        <f>'OHL indexes'!A2034</f>
        <v>41016</v>
      </c>
      <c r="B2034">
        <f>E2033*'OHL indexes'!C2034/'OHL indexes'!B2033</f>
        <v>19172.990524392029</v>
      </c>
      <c r="C2034">
        <f>E2033*'OHL indexes'!D2034/'OHL indexes'!B2033</f>
        <v>19175.41277852808</v>
      </c>
      <c r="D2034">
        <f>E2033*'OHL indexes'!E2034/'OHL indexes'!B2033</f>
        <v>18109.021638053764</v>
      </c>
      <c r="E2034">
        <f>Master!K2036</f>
        <v>18246.445426096128</v>
      </c>
      <c r="F2034" t="str">
        <f t="shared" si="155"/>
        <v/>
      </c>
      <c r="G2034" t="str">
        <f t="shared" si="156"/>
        <v/>
      </c>
      <c r="H2034" t="str">
        <f t="shared" si="157"/>
        <v/>
      </c>
      <c r="I2034" t="str">
        <f t="shared" si="158"/>
        <v/>
      </c>
      <c r="J2034" t="str">
        <f t="shared" si="159"/>
        <v/>
      </c>
    </row>
    <row r="2035" spans="1:10" x14ac:dyDescent="0.25">
      <c r="A2035" s="1">
        <f>'OHL indexes'!A2035</f>
        <v>41017</v>
      </c>
      <c r="B2035">
        <f>E2034*'OHL indexes'!C2035/'OHL indexes'!B2034</f>
        <v>18612.296766432399</v>
      </c>
      <c r="C2035">
        <f>E2034*'OHL indexes'!D2035/'OHL indexes'!B2034</f>
        <v>18886.679028913797</v>
      </c>
      <c r="D2035">
        <f>E2034*'OHL indexes'!E2035/'OHL indexes'!B2034</f>
        <v>18154.976348241253</v>
      </c>
      <c r="E2035">
        <f>Master!K2037</f>
        <v>18794.801597847156</v>
      </c>
      <c r="F2035" t="str">
        <f t="shared" si="155"/>
        <v/>
      </c>
      <c r="G2035" t="str">
        <f t="shared" si="156"/>
        <v/>
      </c>
      <c r="H2035" t="str">
        <f t="shared" si="157"/>
        <v/>
      </c>
      <c r="I2035" t="str">
        <f t="shared" si="158"/>
        <v/>
      </c>
      <c r="J2035" t="str">
        <f t="shared" si="159"/>
        <v/>
      </c>
    </row>
    <row r="2036" spans="1:10" x14ac:dyDescent="0.25">
      <c r="A2036" s="1">
        <f>'OHL indexes'!A2036</f>
        <v>41018</v>
      </c>
      <c r="B2036">
        <f>E2035*'OHL indexes'!C2036/'OHL indexes'!B2035</f>
        <v>18791.155908593297</v>
      </c>
      <c r="C2036">
        <f>E2035*'OHL indexes'!D2036/'OHL indexes'!B2035</f>
        <v>19336.486097737677</v>
      </c>
      <c r="D2036">
        <f>E2035*'OHL indexes'!E2036/'OHL indexes'!B2035</f>
        <v>18176.208036984761</v>
      </c>
      <c r="E2036">
        <f>Master!K2038</f>
        <v>18664.649832380081</v>
      </c>
      <c r="F2036" t="str">
        <f t="shared" si="155"/>
        <v/>
      </c>
      <c r="G2036" t="str">
        <f t="shared" si="156"/>
        <v/>
      </c>
      <c r="H2036" t="str">
        <f t="shared" si="157"/>
        <v/>
      </c>
      <c r="I2036" t="str">
        <f t="shared" si="158"/>
        <v/>
      </c>
      <c r="J2036" t="str">
        <f t="shared" si="159"/>
        <v/>
      </c>
    </row>
    <row r="2037" spans="1:10" x14ac:dyDescent="0.25">
      <c r="A2037" s="1">
        <f>'OHL indexes'!A2037</f>
        <v>41019</v>
      </c>
      <c r="B2037">
        <f>E2036*'OHL indexes'!C2037/'OHL indexes'!B2036</f>
        <v>18392.90278644377</v>
      </c>
      <c r="C2037">
        <f>E2036*'OHL indexes'!D2037/'OHL indexes'!B2036</f>
        <v>18442.717668061243</v>
      </c>
      <c r="D2037">
        <f>E2036*'OHL indexes'!E2037/'OHL indexes'!B2036</f>
        <v>17939.974396639613</v>
      </c>
      <c r="E2037">
        <f>Master!K2039</f>
        <v>18043.758633292236</v>
      </c>
      <c r="F2037" t="str">
        <f t="shared" si="155"/>
        <v/>
      </c>
      <c r="G2037" t="str">
        <f t="shared" si="156"/>
        <v/>
      </c>
      <c r="H2037" t="str">
        <f t="shared" si="157"/>
        <v/>
      </c>
      <c r="I2037" t="str">
        <f t="shared" si="158"/>
        <v/>
      </c>
      <c r="J2037" t="str">
        <f t="shared" si="159"/>
        <v/>
      </c>
    </row>
    <row r="2038" spans="1:10" x14ac:dyDescent="0.25">
      <c r="A2038" s="1">
        <f>'OHL indexes'!A2038</f>
        <v>41022</v>
      </c>
      <c r="B2038">
        <f>E2037*'OHL indexes'!C2038/'OHL indexes'!B2037</f>
        <v>18712.635079579573</v>
      </c>
      <c r="C2038">
        <f>E2037*'OHL indexes'!D2038/'OHL indexes'!B2037</f>
        <v>19507.606271788623</v>
      </c>
      <c r="D2038">
        <f>E2037*'OHL indexes'!E2038/'OHL indexes'!B2037</f>
        <v>18640.573804979551</v>
      </c>
      <c r="E2038">
        <f>Master!K2040</f>
        <v>18819.475113129753</v>
      </c>
      <c r="F2038" t="str">
        <f t="shared" si="155"/>
        <v/>
      </c>
      <c r="G2038" t="str">
        <f t="shared" si="156"/>
        <v/>
      </c>
      <c r="H2038" t="str">
        <f t="shared" si="157"/>
        <v/>
      </c>
      <c r="I2038" t="str">
        <f t="shared" si="158"/>
        <v/>
      </c>
      <c r="J2038" t="str">
        <f t="shared" si="159"/>
        <v/>
      </c>
    </row>
    <row r="2039" spans="1:10" x14ac:dyDescent="0.25">
      <c r="A2039" s="1">
        <f>'OHL indexes'!A2039</f>
        <v>41023</v>
      </c>
      <c r="B2039">
        <f>E2038*'OHL indexes'!C2039/'OHL indexes'!B2038</f>
        <v>18625.802757499059</v>
      </c>
      <c r="C2039">
        <f>E2038*'OHL indexes'!D2039/'OHL indexes'!B2038</f>
        <v>18966.50830925057</v>
      </c>
      <c r="D2039">
        <f>E2038*'OHL indexes'!E2039/'OHL indexes'!B2038</f>
        <v>18030.479353134193</v>
      </c>
      <c r="E2039">
        <f>Master!K2041</f>
        <v>18074.905083794656</v>
      </c>
      <c r="F2039" t="str">
        <f t="shared" si="155"/>
        <v/>
      </c>
      <c r="G2039" t="str">
        <f t="shared" si="156"/>
        <v/>
      </c>
      <c r="H2039" t="str">
        <f t="shared" si="157"/>
        <v/>
      </c>
      <c r="I2039" t="str">
        <f t="shared" si="158"/>
        <v/>
      </c>
      <c r="J2039" t="str">
        <f t="shared" si="159"/>
        <v/>
      </c>
    </row>
    <row r="2040" spans="1:10" x14ac:dyDescent="0.25">
      <c r="A2040" s="1">
        <f>'OHL indexes'!A2040</f>
        <v>41024</v>
      </c>
      <c r="B2040">
        <f>E2039*'OHL indexes'!C2040/'OHL indexes'!B2039</f>
        <v>17684.648699279009</v>
      </c>
      <c r="C2040">
        <f>E2039*'OHL indexes'!D2040/'OHL indexes'!B2039</f>
        <v>17807.285725748261</v>
      </c>
      <c r="D2040">
        <f>E2039*'OHL indexes'!E2040/'OHL indexes'!B2039</f>
        <v>16993.317416108497</v>
      </c>
      <c r="E2040">
        <f>Master!K2042</f>
        <v>17048.677577386181</v>
      </c>
      <c r="F2040" t="str">
        <f t="shared" si="155"/>
        <v/>
      </c>
      <c r="G2040" t="str">
        <f t="shared" si="156"/>
        <v/>
      </c>
      <c r="H2040" t="str">
        <f t="shared" si="157"/>
        <v/>
      </c>
      <c r="I2040" t="str">
        <f t="shared" si="158"/>
        <v/>
      </c>
      <c r="J2040" t="str">
        <f t="shared" si="159"/>
        <v/>
      </c>
    </row>
    <row r="2041" spans="1:10" x14ac:dyDescent="0.25">
      <c r="A2041" s="1">
        <f>'OHL indexes'!A2041</f>
        <v>41025</v>
      </c>
      <c r="B2041">
        <f>E2040*'OHL indexes'!C2041/'OHL indexes'!B2040</f>
        <v>17137.357564433314</v>
      </c>
      <c r="C2041">
        <f>E2040*'OHL indexes'!D2041/'OHL indexes'!B2040</f>
        <v>17375.90972553561</v>
      </c>
      <c r="D2041">
        <f>E2040*'OHL indexes'!E2041/'OHL indexes'!B2040</f>
        <v>16422.599864778931</v>
      </c>
      <c r="E2041">
        <f>Master!K2043</f>
        <v>16573.86546641446</v>
      </c>
      <c r="F2041" t="str">
        <f t="shared" si="155"/>
        <v/>
      </c>
      <c r="G2041" t="str">
        <f t="shared" si="156"/>
        <v/>
      </c>
      <c r="H2041" t="str">
        <f t="shared" si="157"/>
        <v/>
      </c>
      <c r="I2041" t="str">
        <f t="shared" si="158"/>
        <v/>
      </c>
      <c r="J2041" t="str">
        <f t="shared" si="159"/>
        <v/>
      </c>
    </row>
    <row r="2042" spans="1:10" x14ac:dyDescent="0.25">
      <c r="A2042" s="1">
        <f>'OHL indexes'!A2042</f>
        <v>41026</v>
      </c>
      <c r="B2042">
        <f>E2041*'OHL indexes'!C2042/'OHL indexes'!B2041</f>
        <v>16368.947790388007</v>
      </c>
      <c r="C2042">
        <f>E2041*'OHL indexes'!D2042/'OHL indexes'!B2041</f>
        <v>16911.874776322129</v>
      </c>
      <c r="D2042">
        <f>E2041*'OHL indexes'!E2042/'OHL indexes'!B2041</f>
        <v>16338.115269689579</v>
      </c>
      <c r="E2042">
        <f>Master!K2044</f>
        <v>16555.861015031074</v>
      </c>
      <c r="F2042" t="str">
        <f t="shared" si="155"/>
        <v/>
      </c>
      <c r="G2042" t="str">
        <f t="shared" si="156"/>
        <v/>
      </c>
      <c r="H2042" t="str">
        <f t="shared" si="157"/>
        <v/>
      </c>
      <c r="I2042" t="str">
        <f t="shared" si="158"/>
        <v/>
      </c>
      <c r="J2042" t="str">
        <f t="shared" si="159"/>
        <v/>
      </c>
    </row>
    <row r="2043" spans="1:10" x14ac:dyDescent="0.25">
      <c r="A2043" s="1">
        <f>'OHL indexes'!A2043</f>
        <v>41029</v>
      </c>
      <c r="B2043">
        <f>E2042*'OHL indexes'!C2043/'OHL indexes'!B2042</f>
        <v>16731.140245305582</v>
      </c>
      <c r="C2043">
        <f>E2042*'OHL indexes'!D2043/'OHL indexes'!B2042</f>
        <v>17055.435531057734</v>
      </c>
      <c r="D2043">
        <f>E2042*'OHL indexes'!E2043/'OHL indexes'!B2042</f>
        <v>16613.704908571315</v>
      </c>
      <c r="E2043">
        <f>Master!K2045</f>
        <v>16887.783460853221</v>
      </c>
      <c r="F2043" t="str">
        <f t="shared" si="155"/>
        <v/>
      </c>
      <c r="G2043" t="str">
        <f t="shared" si="156"/>
        <v/>
      </c>
      <c r="H2043" t="str">
        <f t="shared" si="157"/>
        <v/>
      </c>
      <c r="I2043" t="str">
        <f t="shared" si="158"/>
        <v/>
      </c>
      <c r="J2043" t="str">
        <f t="shared" si="159"/>
        <v/>
      </c>
    </row>
    <row r="2044" spans="1:10" x14ac:dyDescent="0.25">
      <c r="A2044" s="1">
        <f>'OHL indexes'!A2044</f>
        <v>41030</v>
      </c>
      <c r="B2044">
        <f>E2043*'OHL indexes'!C2044/'OHL indexes'!B2043</f>
        <v>16848.56632252374</v>
      </c>
      <c r="C2044">
        <f>E2043*'OHL indexes'!D2044/'OHL indexes'!B2043</f>
        <v>16971.460002979526</v>
      </c>
      <c r="D2044">
        <f>E2043*'OHL indexes'!E2044/'OHL indexes'!B2043</f>
        <v>16170.766360765585</v>
      </c>
      <c r="E2044">
        <f>Master!K2046</f>
        <v>16495.134968103866</v>
      </c>
      <c r="F2044" t="str">
        <f t="shared" si="155"/>
        <v/>
      </c>
      <c r="G2044" t="str">
        <f t="shared" si="156"/>
        <v/>
      </c>
      <c r="H2044" t="str">
        <f t="shared" si="157"/>
        <v/>
      </c>
      <c r="I2044" t="str">
        <f t="shared" si="158"/>
        <v/>
      </c>
      <c r="J2044" t="str">
        <f t="shared" si="159"/>
        <v/>
      </c>
    </row>
    <row r="2045" spans="1:10" x14ac:dyDescent="0.25">
      <c r="A2045" s="1">
        <f>'OHL indexes'!A2045</f>
        <v>41031</v>
      </c>
      <c r="B2045">
        <f>E2044*'OHL indexes'!C2045/'OHL indexes'!B2044</f>
        <v>16538.494935173225</v>
      </c>
      <c r="C2045">
        <f>E2044*'OHL indexes'!D2045/'OHL indexes'!B2044</f>
        <v>16958.989261761213</v>
      </c>
      <c r="D2045">
        <f>E2044*'OHL indexes'!E2045/'OHL indexes'!B2044</f>
        <v>16373.742037845785</v>
      </c>
      <c r="E2045">
        <f>Master!K2047</f>
        <v>16473.090745991372</v>
      </c>
      <c r="F2045" t="str">
        <f t="shared" si="155"/>
        <v/>
      </c>
      <c r="G2045" t="str">
        <f t="shared" si="156"/>
        <v/>
      </c>
      <c r="H2045" t="str">
        <f t="shared" si="157"/>
        <v/>
      </c>
      <c r="I2045" t="str">
        <f t="shared" si="158"/>
        <v/>
      </c>
      <c r="J2045" t="str">
        <f t="shared" si="159"/>
        <v/>
      </c>
    </row>
    <row r="2046" spans="1:10" x14ac:dyDescent="0.25">
      <c r="A2046" s="1">
        <f>'OHL indexes'!A2046</f>
        <v>41032</v>
      </c>
      <c r="B2046">
        <f>E2045*'OHL indexes'!C2046/'OHL indexes'!B2045</f>
        <v>16328.586008613138</v>
      </c>
      <c r="C2046">
        <f>E2045*'OHL indexes'!D2046/'OHL indexes'!B2045</f>
        <v>17136.504531671348</v>
      </c>
      <c r="D2046">
        <f>E2045*'OHL indexes'!E2046/'OHL indexes'!B2045</f>
        <v>16281.13333876411</v>
      </c>
      <c r="E2046">
        <f>Master!K2048</f>
        <v>17048.572214576539</v>
      </c>
      <c r="F2046" t="str">
        <f t="shared" si="155"/>
        <v/>
      </c>
      <c r="G2046" t="str">
        <f t="shared" si="156"/>
        <v/>
      </c>
      <c r="H2046" t="str">
        <f t="shared" si="157"/>
        <v/>
      </c>
      <c r="I2046" t="str">
        <f t="shared" si="158"/>
        <v/>
      </c>
      <c r="J2046" t="str">
        <f t="shared" si="159"/>
        <v/>
      </c>
    </row>
    <row r="2047" spans="1:10" x14ac:dyDescent="0.25">
      <c r="A2047" s="1">
        <f>'OHL indexes'!A2047</f>
        <v>41033</v>
      </c>
      <c r="B2047">
        <f>E2046*'OHL indexes'!C2047/'OHL indexes'!B2046</f>
        <v>17031.3988106863</v>
      </c>
      <c r="C2047">
        <f>E2046*'OHL indexes'!D2047/'OHL indexes'!B2046</f>
        <v>17958.962311502066</v>
      </c>
      <c r="D2047">
        <f>E2046*'OHL indexes'!E2047/'OHL indexes'!B2046</f>
        <v>16881.955250961222</v>
      </c>
      <c r="E2047">
        <f>Master!K2049</f>
        <v>17924.228359222947</v>
      </c>
      <c r="F2047" t="str">
        <f t="shared" si="155"/>
        <v/>
      </c>
      <c r="G2047" t="str">
        <f t="shared" si="156"/>
        <v/>
      </c>
      <c r="H2047" t="str">
        <f t="shared" si="157"/>
        <v/>
      </c>
      <c r="I2047" t="str">
        <f t="shared" si="158"/>
        <v/>
      </c>
      <c r="J2047" t="str">
        <f t="shared" si="159"/>
        <v/>
      </c>
    </row>
    <row r="2048" spans="1:10" x14ac:dyDescent="0.25">
      <c r="A2048" s="1">
        <f>'OHL indexes'!A2048</f>
        <v>41036</v>
      </c>
      <c r="B2048">
        <f>E2047*'OHL indexes'!C2048/'OHL indexes'!B2047</f>
        <v>18354.301809786608</v>
      </c>
      <c r="C2048">
        <f>E2047*'OHL indexes'!D2048/'OHL indexes'!B2047</f>
        <v>18369.278250316973</v>
      </c>
      <c r="D2048">
        <f>E2047*'OHL indexes'!E2048/'OHL indexes'!B2047</f>
        <v>17168.916541808187</v>
      </c>
      <c r="E2048">
        <f>Master!K2050</f>
        <v>17394.587049299829</v>
      </c>
      <c r="F2048" t="str">
        <f t="shared" si="155"/>
        <v/>
      </c>
      <c r="G2048" t="str">
        <f t="shared" si="156"/>
        <v/>
      </c>
      <c r="H2048" t="str">
        <f t="shared" si="157"/>
        <v/>
      </c>
      <c r="I2048" t="str">
        <f t="shared" si="158"/>
        <v/>
      </c>
      <c r="J2048" t="str">
        <f t="shared" si="159"/>
        <v/>
      </c>
    </row>
    <row r="2049" spans="1:10" x14ac:dyDescent="0.25">
      <c r="A2049" s="1">
        <f>'OHL indexes'!A2049</f>
        <v>41037</v>
      </c>
      <c r="B2049">
        <f>E2048*'OHL indexes'!C2049/'OHL indexes'!B2048</f>
        <v>17330.642326063593</v>
      </c>
      <c r="C2049">
        <f>E2048*'OHL indexes'!D2049/'OHL indexes'!B2048</f>
        <v>18686.385269650269</v>
      </c>
      <c r="D2049">
        <f>E2048*'OHL indexes'!E2049/'OHL indexes'!B2048</f>
        <v>17305.059444987426</v>
      </c>
      <c r="E2049">
        <f>Master!K2051</f>
        <v>17534.902759773166</v>
      </c>
      <c r="F2049" t="str">
        <f t="shared" si="155"/>
        <v/>
      </c>
      <c r="G2049" t="str">
        <f t="shared" si="156"/>
        <v/>
      </c>
      <c r="H2049" t="str">
        <f t="shared" si="157"/>
        <v/>
      </c>
      <c r="I2049" t="str">
        <f t="shared" si="158"/>
        <v/>
      </c>
      <c r="J2049" t="str">
        <f t="shared" si="159"/>
        <v/>
      </c>
    </row>
    <row r="2050" spans="1:10" x14ac:dyDescent="0.25">
      <c r="A2050" s="1">
        <f>'OHL indexes'!A2050</f>
        <v>41038</v>
      </c>
      <c r="B2050">
        <f>E2049*'OHL indexes'!C2050/'OHL indexes'!B2049</f>
        <v>18076.572739896594</v>
      </c>
      <c r="C2050">
        <f>E2049*'OHL indexes'!D2050/'OHL indexes'!B2049</f>
        <v>18756.287076102715</v>
      </c>
      <c r="D2050">
        <f>E2049*'OHL indexes'!E2050/'OHL indexes'!B2049</f>
        <v>17647.489650080348</v>
      </c>
      <c r="E2050">
        <f>Master!K2052</f>
        <v>18277.964817467313</v>
      </c>
      <c r="F2050" t="str">
        <f t="shared" si="155"/>
        <v/>
      </c>
      <c r="G2050" t="str">
        <f t="shared" si="156"/>
        <v/>
      </c>
      <c r="H2050" t="str">
        <f t="shared" si="157"/>
        <v/>
      </c>
      <c r="I2050" t="str">
        <f t="shared" si="158"/>
        <v/>
      </c>
      <c r="J2050" t="str">
        <f t="shared" si="159"/>
        <v/>
      </c>
    </row>
    <row r="2051" spans="1:10" x14ac:dyDescent="0.25">
      <c r="A2051" s="1">
        <f>'OHL indexes'!A2051</f>
        <v>41039</v>
      </c>
      <c r="B2051">
        <f>E2050*'OHL indexes'!C2051/'OHL indexes'!B2050</f>
        <v>17837.536440725547</v>
      </c>
      <c r="C2051">
        <f>E2050*'OHL indexes'!D2051/'OHL indexes'!B2050</f>
        <v>17905.296572354375</v>
      </c>
      <c r="D2051">
        <f>E2050*'OHL indexes'!E2051/'OHL indexes'!B2050</f>
        <v>17329.347932354955</v>
      </c>
      <c r="E2051">
        <f>Master!K2053</f>
        <v>17405.19422571062</v>
      </c>
      <c r="F2051" t="str">
        <f t="shared" si="155"/>
        <v/>
      </c>
      <c r="G2051" t="str">
        <f t="shared" si="156"/>
        <v/>
      </c>
      <c r="H2051" t="str">
        <f t="shared" si="157"/>
        <v/>
      </c>
      <c r="I2051" t="str">
        <f t="shared" si="158"/>
        <v/>
      </c>
      <c r="J2051" t="str">
        <f t="shared" si="159"/>
        <v/>
      </c>
    </row>
    <row r="2052" spans="1:10" x14ac:dyDescent="0.25">
      <c r="A2052" s="1">
        <f>'OHL indexes'!A2052</f>
        <v>41040</v>
      </c>
      <c r="B2052">
        <f>E2051*'OHL indexes'!C2052/'OHL indexes'!B2051</f>
        <v>17683.665353922319</v>
      </c>
      <c r="C2052">
        <f>E2051*'OHL indexes'!D2052/'OHL indexes'!B2051</f>
        <v>18124.607090187266</v>
      </c>
      <c r="D2052">
        <f>E2051*'OHL indexes'!E2052/'OHL indexes'!B2051</f>
        <v>17317.84443643468</v>
      </c>
      <c r="E2052">
        <f>Master!K2054</f>
        <v>18037.71592140392</v>
      </c>
      <c r="F2052" t="str">
        <f t="shared" si="155"/>
        <v/>
      </c>
      <c r="G2052" t="str">
        <f t="shared" si="156"/>
        <v/>
      </c>
      <c r="H2052" t="str">
        <f t="shared" si="157"/>
        <v/>
      </c>
      <c r="I2052" t="str">
        <f t="shared" si="158"/>
        <v/>
      </c>
      <c r="J2052" t="str">
        <f t="shared" si="159"/>
        <v/>
      </c>
    </row>
    <row r="2053" spans="1:10" x14ac:dyDescent="0.25">
      <c r="A2053" s="1">
        <f>'OHL indexes'!A2053</f>
        <v>41043</v>
      </c>
      <c r="B2053">
        <f>E2052*'OHL indexes'!C2053/'OHL indexes'!B2052</f>
        <v>18399.310274750464</v>
      </c>
      <c r="C2053">
        <f>E2052*'OHL indexes'!D2053/'OHL indexes'!B2052</f>
        <v>19294.898304579579</v>
      </c>
      <c r="D2053">
        <f>E2052*'OHL indexes'!E2053/'OHL indexes'!B2052</f>
        <v>18361.476260003183</v>
      </c>
      <c r="E2053">
        <f>Master!K2055</f>
        <v>19251.563094372457</v>
      </c>
      <c r="F2053" t="str">
        <f t="shared" si="155"/>
        <v/>
      </c>
      <c r="G2053" t="str">
        <f t="shared" si="156"/>
        <v/>
      </c>
      <c r="H2053" t="str">
        <f t="shared" si="157"/>
        <v/>
      </c>
      <c r="I2053" t="str">
        <f t="shared" si="158"/>
        <v/>
      </c>
      <c r="J2053" t="str">
        <f t="shared" si="159"/>
        <v/>
      </c>
    </row>
    <row r="2054" spans="1:10" x14ac:dyDescent="0.25">
      <c r="A2054" s="1">
        <f>'OHL indexes'!A2054</f>
        <v>41044</v>
      </c>
      <c r="B2054">
        <f>E2053*'OHL indexes'!C2054/'OHL indexes'!B2053</f>
        <v>18834.196597055183</v>
      </c>
      <c r="C2054">
        <f>E2053*'OHL indexes'!D2054/'OHL indexes'!B2053</f>
        <v>19996.109989078475</v>
      </c>
      <c r="D2054">
        <f>E2053*'OHL indexes'!E2054/'OHL indexes'!B2053</f>
        <v>18519.593342545235</v>
      </c>
      <c r="E2054">
        <f>Master!K2056</f>
        <v>19964.230230269946</v>
      </c>
      <c r="F2054" t="str">
        <f t="shared" ref="F2054:F2117" si="160">IF(AND(B2054&lt;D2054,ABS(D2054/B2054-1)&gt;E$1),D2054/B2054-1,"")</f>
        <v/>
      </c>
      <c r="G2054" t="str">
        <f t="shared" ref="G2054:G2117" si="161">IF(AND(B2054&gt;C2054,ABS(C2054/B2054-1)&gt;E$1),C2054/B2054-1,"")</f>
        <v/>
      </c>
      <c r="H2054" t="str">
        <f t="shared" ref="H2054:H2117" si="162">IF(AND(D2054&gt;C2054,ABS(D2054/C2054-1)&gt;E$1),D2054/C2054-1,"")</f>
        <v/>
      </c>
      <c r="I2054" t="str">
        <f t="shared" ref="I2054:I2117" si="163">IF(AND(E2054&lt;D2054,ABS(D2054/E2054-1)&gt;E$1),D2054/E2054-1,"")</f>
        <v/>
      </c>
      <c r="J2054" t="str">
        <f t="shared" ref="J2054:J2117" si="164">IF(AND(E2054&gt;C2054,ABS(C2054/E2054-1)&gt;E$1),C2054/E2054-1,"")</f>
        <v/>
      </c>
    </row>
    <row r="2055" spans="1:10" x14ac:dyDescent="0.25">
      <c r="A2055" s="1">
        <f>'OHL indexes'!A2055</f>
        <v>41045</v>
      </c>
      <c r="B2055">
        <f>E2054*'OHL indexes'!C2055/'OHL indexes'!B2054</f>
        <v>19588.322570416956</v>
      </c>
      <c r="C2055">
        <f>E2054*'OHL indexes'!D2055/'OHL indexes'!B2054</f>
        <v>20657.553280014734</v>
      </c>
      <c r="D2055">
        <f>E2054*'OHL indexes'!E2055/'OHL indexes'!B2054</f>
        <v>19245.853324278982</v>
      </c>
      <c r="E2055">
        <f>Master!K2057</f>
        <v>20381.438923076097</v>
      </c>
      <c r="F2055" t="str">
        <f t="shared" si="160"/>
        <v/>
      </c>
      <c r="G2055" t="str">
        <f t="shared" si="161"/>
        <v/>
      </c>
      <c r="H2055" t="str">
        <f t="shared" si="162"/>
        <v/>
      </c>
      <c r="I2055" t="str">
        <f t="shared" si="163"/>
        <v/>
      </c>
      <c r="J2055" t="str">
        <f t="shared" si="164"/>
        <v/>
      </c>
    </row>
    <row r="2056" spans="1:10" x14ac:dyDescent="0.25">
      <c r="A2056" s="1">
        <f>'OHL indexes'!A2056</f>
        <v>41046</v>
      </c>
      <c r="B2056">
        <f>E2055*'OHL indexes'!C2056/'OHL indexes'!B2055</f>
        <v>20586.4064103819</v>
      </c>
      <c r="C2056">
        <f>E2055*'OHL indexes'!D2056/'OHL indexes'!B2055</f>
        <v>21876.39901127803</v>
      </c>
      <c r="D2056">
        <f>E2055*'OHL indexes'!E2056/'OHL indexes'!B2055</f>
        <v>20136.496038319125</v>
      </c>
      <c r="E2056">
        <f>Master!K2058</f>
        <v>21862.715448946816</v>
      </c>
      <c r="F2056" t="str">
        <f t="shared" si="160"/>
        <v/>
      </c>
      <c r="G2056" t="str">
        <f t="shared" si="161"/>
        <v/>
      </c>
      <c r="H2056" t="str">
        <f t="shared" si="162"/>
        <v/>
      </c>
      <c r="I2056" t="str">
        <f t="shared" si="163"/>
        <v/>
      </c>
      <c r="J2056" t="str">
        <f t="shared" si="164"/>
        <v/>
      </c>
    </row>
    <row r="2057" spans="1:10" x14ac:dyDescent="0.25">
      <c r="A2057" s="1">
        <f>'OHL indexes'!A2057</f>
        <v>41047</v>
      </c>
      <c r="B2057">
        <f>E2056*'OHL indexes'!C2057/'OHL indexes'!B2056</f>
        <v>21498.229560991425</v>
      </c>
      <c r="C2057">
        <f>E2056*'OHL indexes'!D2057/'OHL indexes'!B2056</f>
        <v>23528.965168540759</v>
      </c>
      <c r="D2057">
        <f>E2056*'OHL indexes'!E2057/'OHL indexes'!B2056</f>
        <v>21272.581181120098</v>
      </c>
      <c r="E2057">
        <f>Master!K2059</f>
        <v>23490.264464468022</v>
      </c>
      <c r="F2057" t="str">
        <f t="shared" si="160"/>
        <v/>
      </c>
      <c r="G2057" t="str">
        <f t="shared" si="161"/>
        <v/>
      </c>
      <c r="H2057" t="str">
        <f t="shared" si="162"/>
        <v/>
      </c>
      <c r="I2057" t="str">
        <f t="shared" si="163"/>
        <v/>
      </c>
      <c r="J2057" t="str">
        <f t="shared" si="164"/>
        <v/>
      </c>
    </row>
    <row r="2058" spans="1:10" x14ac:dyDescent="0.25">
      <c r="A2058" s="1">
        <f>'OHL indexes'!A2058</f>
        <v>41050</v>
      </c>
      <c r="B2058">
        <f>E2057*'OHL indexes'!C2058/'OHL indexes'!B2057</f>
        <v>22979.941768907851</v>
      </c>
      <c r="C2058">
        <f>E2057*'OHL indexes'!D2058/'OHL indexes'!B2057</f>
        <v>23198.647930974388</v>
      </c>
      <c r="D2058">
        <f>E2057*'OHL indexes'!E2058/'OHL indexes'!B2057</f>
        <v>20235.67224121359</v>
      </c>
      <c r="E2058">
        <f>Master!K2060</f>
        <v>20369.772440555469</v>
      </c>
      <c r="F2058" t="str">
        <f t="shared" si="160"/>
        <v/>
      </c>
      <c r="G2058" t="str">
        <f t="shared" si="161"/>
        <v/>
      </c>
      <c r="H2058" t="str">
        <f t="shared" si="162"/>
        <v/>
      </c>
      <c r="I2058" t="str">
        <f t="shared" si="163"/>
        <v/>
      </c>
      <c r="J2058" t="str">
        <f t="shared" si="164"/>
        <v/>
      </c>
    </row>
    <row r="2059" spans="1:10" x14ac:dyDescent="0.25">
      <c r="A2059" s="1">
        <f>'OHL indexes'!A2059</f>
        <v>41051</v>
      </c>
      <c r="B2059">
        <f>E2058*'OHL indexes'!C2059/'OHL indexes'!B2058</f>
        <v>20092.823117126256</v>
      </c>
      <c r="C2059">
        <f>E2058*'OHL indexes'!D2059/'OHL indexes'!B2058</f>
        <v>21802.99766449639</v>
      </c>
      <c r="D2059">
        <f>E2058*'OHL indexes'!E2059/'OHL indexes'!B2058</f>
        <v>19234.280214495706</v>
      </c>
      <c r="E2059">
        <f>Master!K2061</f>
        <v>20943.993961024287</v>
      </c>
      <c r="F2059" t="str">
        <f t="shared" si="160"/>
        <v/>
      </c>
      <c r="G2059" t="str">
        <f t="shared" si="161"/>
        <v/>
      </c>
      <c r="H2059" t="str">
        <f t="shared" si="162"/>
        <v/>
      </c>
      <c r="I2059" t="str">
        <f t="shared" si="163"/>
        <v/>
      </c>
      <c r="J2059" t="str">
        <f t="shared" si="164"/>
        <v/>
      </c>
    </row>
    <row r="2060" spans="1:10" x14ac:dyDescent="0.25">
      <c r="A2060" s="1">
        <f>'OHL indexes'!A2060</f>
        <v>41052</v>
      </c>
      <c r="B2060">
        <f>E2059*'OHL indexes'!C2060/'OHL indexes'!B2059</f>
        <v>21565.517958473887</v>
      </c>
      <c r="C2060">
        <f>E2059*'OHL indexes'!D2060/'OHL indexes'!B2059</f>
        <v>22390.781868539336</v>
      </c>
      <c r="D2060">
        <f>E2059*'OHL indexes'!E2060/'OHL indexes'!B2059</f>
        <v>20567.975809783355</v>
      </c>
      <c r="E2060">
        <f>Master!K2062</f>
        <v>20819.236391540355</v>
      </c>
      <c r="F2060" t="str">
        <f t="shared" si="160"/>
        <v/>
      </c>
      <c r="G2060" t="str">
        <f t="shared" si="161"/>
        <v/>
      </c>
      <c r="H2060" t="str">
        <f t="shared" si="162"/>
        <v/>
      </c>
      <c r="I2060" t="str">
        <f t="shared" si="163"/>
        <v/>
      </c>
      <c r="J2060" t="str">
        <f t="shared" si="164"/>
        <v/>
      </c>
    </row>
    <row r="2061" spans="1:10" x14ac:dyDescent="0.25">
      <c r="A2061" s="1">
        <f>'OHL indexes'!A2061</f>
        <v>41053</v>
      </c>
      <c r="B2061">
        <f>E2060*'OHL indexes'!C2061/'OHL indexes'!B2060</f>
        <v>20767.566654766324</v>
      </c>
      <c r="C2061">
        <f>E2060*'OHL indexes'!D2061/'OHL indexes'!B2060</f>
        <v>21728.459094223155</v>
      </c>
      <c r="D2061">
        <f>E2060*'OHL indexes'!E2061/'OHL indexes'!B2060</f>
        <v>20385.295429825845</v>
      </c>
      <c r="E2061">
        <f>Master!K2063</f>
        <v>20405.505672173877</v>
      </c>
      <c r="F2061" t="str">
        <f t="shared" si="160"/>
        <v/>
      </c>
      <c r="G2061" t="str">
        <f t="shared" si="161"/>
        <v/>
      </c>
      <c r="H2061" t="str">
        <f t="shared" si="162"/>
        <v/>
      </c>
      <c r="I2061" t="str">
        <f t="shared" si="163"/>
        <v/>
      </c>
      <c r="J2061" t="str">
        <f t="shared" si="164"/>
        <v/>
      </c>
    </row>
    <row r="2062" spans="1:10" x14ac:dyDescent="0.25">
      <c r="A2062" s="1">
        <f>'OHL indexes'!A2062</f>
        <v>41054</v>
      </c>
      <c r="B2062">
        <f>E2061*'OHL indexes'!C2062/'OHL indexes'!B2061</f>
        <v>20505.075392712435</v>
      </c>
      <c r="C2062">
        <f>E2061*'OHL indexes'!D2062/'OHL indexes'!B2061</f>
        <v>21057.935579917241</v>
      </c>
      <c r="D2062">
        <f>E2061*'OHL indexes'!E2062/'OHL indexes'!B2061</f>
        <v>20493.07513323384</v>
      </c>
      <c r="E2062">
        <f>Master!K2064</f>
        <v>20604.21754248493</v>
      </c>
      <c r="F2062" t="str">
        <f t="shared" si="160"/>
        <v/>
      </c>
      <c r="G2062" t="str">
        <f t="shared" si="161"/>
        <v/>
      </c>
      <c r="H2062" t="str">
        <f t="shared" si="162"/>
        <v/>
      </c>
      <c r="I2062" t="str">
        <f t="shared" si="163"/>
        <v/>
      </c>
      <c r="J2062" t="str">
        <f t="shared" si="164"/>
        <v/>
      </c>
    </row>
    <row r="2063" spans="1:10" x14ac:dyDescent="0.25">
      <c r="A2063" s="1">
        <f>'OHL indexes'!A2063</f>
        <v>41058</v>
      </c>
      <c r="B2063">
        <f>E2062*'OHL indexes'!C2063/'OHL indexes'!B2062</f>
        <v>20042.53925953191</v>
      </c>
      <c r="C2063">
        <f>E2062*'OHL indexes'!D2063/'OHL indexes'!B2062</f>
        <v>20472.691918085522</v>
      </c>
      <c r="D2063">
        <f>E2062*'OHL indexes'!E2063/'OHL indexes'!B2062</f>
        <v>19357.543229726405</v>
      </c>
      <c r="E2063">
        <f>Master!K2065</f>
        <v>19396.965061272869</v>
      </c>
      <c r="F2063" t="str">
        <f t="shared" si="160"/>
        <v/>
      </c>
      <c r="G2063" t="str">
        <f t="shared" si="161"/>
        <v/>
      </c>
      <c r="H2063" t="str">
        <f t="shared" si="162"/>
        <v/>
      </c>
      <c r="I2063" t="str">
        <f t="shared" si="163"/>
        <v/>
      </c>
      <c r="J2063" t="str">
        <f t="shared" si="164"/>
        <v/>
      </c>
    </row>
    <row r="2064" spans="1:10" x14ac:dyDescent="0.25">
      <c r="A2064" s="1">
        <f>'OHL indexes'!A2064</f>
        <v>41059</v>
      </c>
      <c r="B2064">
        <f>E2063*'OHL indexes'!C2064/'OHL indexes'!B2063</f>
        <v>19873.175093025129</v>
      </c>
      <c r="C2064">
        <f>E2063*'OHL indexes'!D2064/'OHL indexes'!B2063</f>
        <v>21445.216999310913</v>
      </c>
      <c r="D2064">
        <f>E2063*'OHL indexes'!E2064/'OHL indexes'!B2063</f>
        <v>19873.175093025129</v>
      </c>
      <c r="E2064">
        <f>Master!K2066</f>
        <v>21424.264203468188</v>
      </c>
      <c r="F2064" t="str">
        <f t="shared" si="160"/>
        <v/>
      </c>
      <c r="G2064" t="str">
        <f t="shared" si="161"/>
        <v/>
      </c>
      <c r="H2064" t="str">
        <f t="shared" si="162"/>
        <v/>
      </c>
      <c r="I2064" t="str">
        <f t="shared" si="163"/>
        <v/>
      </c>
      <c r="J2064" t="str">
        <f t="shared" si="164"/>
        <v/>
      </c>
    </row>
    <row r="2065" spans="1:10" x14ac:dyDescent="0.25">
      <c r="A2065" s="1">
        <f>'OHL indexes'!A2065</f>
        <v>41060</v>
      </c>
      <c r="B2065">
        <f>E2064*'OHL indexes'!C2065/'OHL indexes'!B2064</f>
        <v>21209.613213181212</v>
      </c>
      <c r="C2065">
        <f>E2064*'OHL indexes'!D2065/'OHL indexes'!B2064</f>
        <v>22327.170332977479</v>
      </c>
      <c r="D2065">
        <f>E2064*'OHL indexes'!E2065/'OHL indexes'!B2064</f>
        <v>20575.887657313619</v>
      </c>
      <c r="E2065">
        <f>Master!K2067</f>
        <v>21720.204884832892</v>
      </c>
      <c r="F2065" t="str">
        <f t="shared" si="160"/>
        <v/>
      </c>
      <c r="G2065" t="str">
        <f t="shared" si="161"/>
        <v/>
      </c>
      <c r="H2065" t="str">
        <f t="shared" si="162"/>
        <v/>
      </c>
      <c r="I2065" t="str">
        <f t="shared" si="163"/>
        <v/>
      </c>
      <c r="J2065" t="str">
        <f t="shared" si="164"/>
        <v/>
      </c>
    </row>
    <row r="2066" spans="1:10" x14ac:dyDescent="0.25">
      <c r="A2066" s="1">
        <f>'OHL indexes'!A2066</f>
        <v>41061</v>
      </c>
      <c r="B2066">
        <f>E2065*'OHL indexes'!C2066/'OHL indexes'!B2065</f>
        <v>22427.37597047996</v>
      </c>
      <c r="C2066">
        <f>E2065*'OHL indexes'!D2066/'OHL indexes'!B2065</f>
        <v>23513.650624369144</v>
      </c>
      <c r="D2066">
        <f>E2065*'OHL indexes'!E2066/'OHL indexes'!B2065</f>
        <v>22276.088752333595</v>
      </c>
      <c r="E2066">
        <f>Master!K2068</f>
        <v>23166.33492996166</v>
      </c>
      <c r="F2066" t="str">
        <f t="shared" si="160"/>
        <v/>
      </c>
      <c r="G2066" t="str">
        <f t="shared" si="161"/>
        <v/>
      </c>
      <c r="H2066" t="str">
        <f t="shared" si="162"/>
        <v/>
      </c>
      <c r="I2066" t="str">
        <f t="shared" si="163"/>
        <v/>
      </c>
      <c r="J2066" t="str">
        <f t="shared" si="164"/>
        <v/>
      </c>
    </row>
    <row r="2067" spans="1:10" x14ac:dyDescent="0.25">
      <c r="A2067" s="1">
        <f>'OHL indexes'!A2067</f>
        <v>41064</v>
      </c>
      <c r="B2067">
        <f>E2066*'OHL indexes'!C2067/'OHL indexes'!B2066</f>
        <v>22840.620119636504</v>
      </c>
      <c r="C2067">
        <f>E2066*'OHL indexes'!D2067/'OHL indexes'!B2066</f>
        <v>23451.341624920704</v>
      </c>
      <c r="D2067">
        <f>E2066*'OHL indexes'!E2067/'OHL indexes'!B2066</f>
        <v>22160.704795709164</v>
      </c>
      <c r="E2067">
        <f>Master!K2069</f>
        <v>22554.138099452688</v>
      </c>
      <c r="F2067" t="str">
        <f t="shared" si="160"/>
        <v/>
      </c>
      <c r="G2067" t="str">
        <f t="shared" si="161"/>
        <v/>
      </c>
      <c r="H2067" t="str">
        <f t="shared" si="162"/>
        <v/>
      </c>
      <c r="I2067" t="str">
        <f t="shared" si="163"/>
        <v/>
      </c>
      <c r="J2067" t="str">
        <f t="shared" si="164"/>
        <v/>
      </c>
    </row>
    <row r="2068" spans="1:10" x14ac:dyDescent="0.25">
      <c r="A2068" s="1">
        <f>'OHL indexes'!A2068</f>
        <v>41065</v>
      </c>
      <c r="B2068">
        <f>E2067*'OHL indexes'!C2068/'OHL indexes'!B2067</f>
        <v>22498.293244603603</v>
      </c>
      <c r="C2068">
        <f>E2067*'OHL indexes'!D2068/'OHL indexes'!B2067</f>
        <v>22665.503564794883</v>
      </c>
      <c r="D2068">
        <f>E2067*'OHL indexes'!E2068/'OHL indexes'!B2067</f>
        <v>21504.783596008823</v>
      </c>
      <c r="E2068">
        <f>Master!K2070</f>
        <v>21566.936632655063</v>
      </c>
      <c r="F2068" t="str">
        <f t="shared" si="160"/>
        <v/>
      </c>
      <c r="G2068" t="str">
        <f t="shared" si="161"/>
        <v/>
      </c>
      <c r="H2068" t="str">
        <f t="shared" si="162"/>
        <v/>
      </c>
      <c r="I2068" t="str">
        <f t="shared" si="163"/>
        <v/>
      </c>
      <c r="J2068" t="str">
        <f t="shared" si="164"/>
        <v/>
      </c>
    </row>
    <row r="2069" spans="1:10" x14ac:dyDescent="0.25">
      <c r="A2069" s="1">
        <f>'OHL indexes'!A2069</f>
        <v>41066</v>
      </c>
      <c r="B2069">
        <f>E2068*'OHL indexes'!C2069/'OHL indexes'!B2068</f>
        <v>21036.95968491046</v>
      </c>
      <c r="C2069">
        <f>E2068*'OHL indexes'!D2069/'OHL indexes'!B2068</f>
        <v>21330.643084585394</v>
      </c>
      <c r="D2069">
        <f>E2068*'OHL indexes'!E2069/'OHL indexes'!B2068</f>
        <v>19909.489784077727</v>
      </c>
      <c r="E2069">
        <f>Master!K2071</f>
        <v>19949.557828426965</v>
      </c>
      <c r="F2069" t="str">
        <f t="shared" si="160"/>
        <v/>
      </c>
      <c r="G2069" t="str">
        <f t="shared" si="161"/>
        <v/>
      </c>
      <c r="H2069" t="str">
        <f t="shared" si="162"/>
        <v/>
      </c>
      <c r="I2069" t="str">
        <f t="shared" si="163"/>
        <v/>
      </c>
      <c r="J2069" t="str">
        <f t="shared" si="164"/>
        <v/>
      </c>
    </row>
    <row r="2070" spans="1:10" x14ac:dyDescent="0.25">
      <c r="A2070" s="1">
        <f>'OHL indexes'!A2070</f>
        <v>41067</v>
      </c>
      <c r="B2070">
        <f>E2069*'OHL indexes'!C2070/'OHL indexes'!B2069</f>
        <v>19571.158177262736</v>
      </c>
      <c r="C2070">
        <f>E2069*'OHL indexes'!D2070/'OHL indexes'!B2069</f>
        <v>20030.290735810209</v>
      </c>
      <c r="D2070">
        <f>E2069*'OHL indexes'!E2070/'OHL indexes'!B2069</f>
        <v>19101.924652545902</v>
      </c>
      <c r="E2070">
        <f>Master!K2072</f>
        <v>19742.268500296617</v>
      </c>
      <c r="F2070" t="str">
        <f t="shared" si="160"/>
        <v/>
      </c>
      <c r="G2070" t="str">
        <f t="shared" si="161"/>
        <v/>
      </c>
      <c r="H2070" t="str">
        <f t="shared" si="162"/>
        <v/>
      </c>
      <c r="I2070" t="str">
        <f t="shared" si="163"/>
        <v/>
      </c>
      <c r="J2070" t="str">
        <f t="shared" si="164"/>
        <v/>
      </c>
    </row>
    <row r="2071" spans="1:10" x14ac:dyDescent="0.25">
      <c r="A2071" s="1">
        <f>'OHL indexes'!A2071</f>
        <v>41068</v>
      </c>
      <c r="B2071">
        <f>E2070*'OHL indexes'!C2071/'OHL indexes'!B2070</f>
        <v>20050.527506755356</v>
      </c>
      <c r="C2071">
        <f>E2070*'OHL indexes'!D2071/'OHL indexes'!B2070</f>
        <v>20157.744777691125</v>
      </c>
      <c r="D2071">
        <f>E2070*'OHL indexes'!E2071/'OHL indexes'!B2070</f>
        <v>18562.828639905016</v>
      </c>
      <c r="E2071">
        <f>Master!K2073</f>
        <v>18602.628269704164</v>
      </c>
      <c r="F2071" t="str">
        <f t="shared" si="160"/>
        <v/>
      </c>
      <c r="G2071" t="str">
        <f t="shared" si="161"/>
        <v/>
      </c>
      <c r="H2071" t="str">
        <f t="shared" si="162"/>
        <v/>
      </c>
      <c r="I2071" t="str">
        <f t="shared" si="163"/>
        <v/>
      </c>
      <c r="J2071" t="str">
        <f t="shared" si="164"/>
        <v/>
      </c>
    </row>
    <row r="2072" spans="1:10" x14ac:dyDescent="0.25">
      <c r="A2072" s="1">
        <f>'OHL indexes'!A2072</f>
        <v>41071</v>
      </c>
      <c r="B2072">
        <f>E2071*'OHL indexes'!C2072/'OHL indexes'!B2071</f>
        <v>18116.982536298685</v>
      </c>
      <c r="C2072">
        <f>E2071*'OHL indexes'!D2072/'OHL indexes'!B2071</f>
        <v>20746.098400089875</v>
      </c>
      <c r="D2072">
        <f>E2071*'OHL indexes'!E2072/'OHL indexes'!B2071</f>
        <v>18041.889879631304</v>
      </c>
      <c r="E2072">
        <f>Master!K2074</f>
        <v>20713.982390161204</v>
      </c>
      <c r="F2072" t="str">
        <f t="shared" si="160"/>
        <v/>
      </c>
      <c r="G2072" t="str">
        <f t="shared" si="161"/>
        <v/>
      </c>
      <c r="H2072" t="str">
        <f t="shared" si="162"/>
        <v/>
      </c>
      <c r="I2072" t="str">
        <f t="shared" si="163"/>
        <v/>
      </c>
      <c r="J2072" t="str">
        <f t="shared" si="164"/>
        <v/>
      </c>
    </row>
    <row r="2073" spans="1:10" x14ac:dyDescent="0.25">
      <c r="A2073" s="1">
        <f>'OHL indexes'!A2073</f>
        <v>41072</v>
      </c>
      <c r="B2073">
        <f>E2072*'OHL indexes'!C2073/'OHL indexes'!B2072</f>
        <v>20334.631365737474</v>
      </c>
      <c r="C2073">
        <f>E2072*'OHL indexes'!D2073/'OHL indexes'!B2072</f>
        <v>20959.543101277464</v>
      </c>
      <c r="D2073">
        <f>E2072*'OHL indexes'!E2073/'OHL indexes'!B2072</f>
        <v>19845.504952836669</v>
      </c>
      <c r="E2073">
        <f>Master!K2075</f>
        <v>19984.817918833814</v>
      </c>
      <c r="F2073" t="str">
        <f t="shared" si="160"/>
        <v/>
      </c>
      <c r="G2073" t="str">
        <f t="shared" si="161"/>
        <v/>
      </c>
      <c r="H2073" t="str">
        <f t="shared" si="162"/>
        <v/>
      </c>
      <c r="I2073" t="str">
        <f t="shared" si="163"/>
        <v/>
      </c>
      <c r="J2073" t="str">
        <f t="shared" si="164"/>
        <v/>
      </c>
    </row>
    <row r="2074" spans="1:10" x14ac:dyDescent="0.25">
      <c r="A2074" s="1">
        <f>'OHL indexes'!A2074</f>
        <v>41073</v>
      </c>
      <c r="B2074">
        <f>E2073*'OHL indexes'!C2074/'OHL indexes'!B2073</f>
        <v>20135.686820733146</v>
      </c>
      <c r="C2074">
        <f>E2073*'OHL indexes'!D2074/'OHL indexes'!B2073</f>
        <v>21452.086566578375</v>
      </c>
      <c r="D2074">
        <f>E2073*'OHL indexes'!E2074/'OHL indexes'!B2073</f>
        <v>19978.184674551958</v>
      </c>
      <c r="E2074">
        <f>Master!K2076</f>
        <v>20989.068067760167</v>
      </c>
      <c r="F2074" t="str">
        <f t="shared" si="160"/>
        <v/>
      </c>
      <c r="G2074" t="str">
        <f t="shared" si="161"/>
        <v/>
      </c>
      <c r="H2074" t="str">
        <f t="shared" si="162"/>
        <v/>
      </c>
      <c r="I2074" t="str">
        <f t="shared" si="163"/>
        <v/>
      </c>
      <c r="J2074" t="str">
        <f t="shared" si="164"/>
        <v/>
      </c>
    </row>
    <row r="2075" spans="1:10" x14ac:dyDescent="0.25">
      <c r="A2075" s="1">
        <f>'OHL indexes'!A2075</f>
        <v>41074</v>
      </c>
      <c r="B2075">
        <f>E2074*'OHL indexes'!C2075/'OHL indexes'!B2074</f>
        <v>21121.330736146436</v>
      </c>
      <c r="C2075">
        <f>E2074*'OHL indexes'!D2075/'OHL indexes'!B2074</f>
        <v>21233.744029714559</v>
      </c>
      <c r="D2075">
        <f>E2074*'OHL indexes'!E2075/'OHL indexes'!B2074</f>
        <v>19527.645378573521</v>
      </c>
      <c r="E2075">
        <f>Master!K2077</f>
        <v>19633.021664136235</v>
      </c>
      <c r="F2075" t="str">
        <f t="shared" si="160"/>
        <v/>
      </c>
      <c r="G2075" t="str">
        <f t="shared" si="161"/>
        <v/>
      </c>
      <c r="H2075" t="str">
        <f t="shared" si="162"/>
        <v/>
      </c>
      <c r="I2075" t="str">
        <f t="shared" si="163"/>
        <v/>
      </c>
      <c r="J2075" t="str">
        <f t="shared" si="164"/>
        <v/>
      </c>
    </row>
    <row r="2076" spans="1:10" x14ac:dyDescent="0.25">
      <c r="A2076" s="1">
        <f>'OHL indexes'!A2076</f>
        <v>41075</v>
      </c>
      <c r="B2076">
        <f>E2075*'OHL indexes'!C2076/'OHL indexes'!B2075</f>
        <v>19647.858460666033</v>
      </c>
      <c r="C2076">
        <f>E2075*'OHL indexes'!D2076/'OHL indexes'!B2075</f>
        <v>19845.499551918441</v>
      </c>
      <c r="D2076">
        <f>E2075*'OHL indexes'!E2076/'OHL indexes'!B2075</f>
        <v>18447.025501866872</v>
      </c>
      <c r="E2076">
        <f>Master!K2078</f>
        <v>18486.172770611633</v>
      </c>
      <c r="F2076" t="str">
        <f t="shared" si="160"/>
        <v/>
      </c>
      <c r="G2076" t="str">
        <f t="shared" si="161"/>
        <v/>
      </c>
      <c r="H2076" t="str">
        <f t="shared" si="162"/>
        <v/>
      </c>
      <c r="I2076" t="str">
        <f t="shared" si="163"/>
        <v/>
      </c>
      <c r="J2076" t="str">
        <f t="shared" si="164"/>
        <v/>
      </c>
    </row>
    <row r="2077" spans="1:10" x14ac:dyDescent="0.25">
      <c r="A2077" s="1">
        <f>'OHL indexes'!A2077</f>
        <v>41078</v>
      </c>
      <c r="B2077">
        <f>E2076*'OHL indexes'!C2077/'OHL indexes'!B2076</f>
        <v>18633.863868189674</v>
      </c>
      <c r="C2077">
        <f>E2076*'OHL indexes'!D2077/'OHL indexes'!B2076</f>
        <v>18983.031256233782</v>
      </c>
      <c r="D2077">
        <f>E2076*'OHL indexes'!E2077/'OHL indexes'!B2076</f>
        <v>16947.023574410046</v>
      </c>
      <c r="E2077">
        <f>Master!K2079</f>
        <v>16985.303294620164</v>
      </c>
      <c r="F2077" t="str">
        <f t="shared" si="160"/>
        <v/>
      </c>
      <c r="G2077" t="str">
        <f t="shared" si="161"/>
        <v/>
      </c>
      <c r="H2077" t="str">
        <f t="shared" si="162"/>
        <v/>
      </c>
      <c r="I2077" t="str">
        <f t="shared" si="163"/>
        <v/>
      </c>
      <c r="J2077" t="str">
        <f t="shared" si="164"/>
        <v/>
      </c>
    </row>
    <row r="2078" spans="1:10" x14ac:dyDescent="0.25">
      <c r="A2078" s="1">
        <f>'OHL indexes'!A2078</f>
        <v>41079</v>
      </c>
      <c r="B2078">
        <f>E2077*'OHL indexes'!C2078/'OHL indexes'!B2077</f>
        <v>16725.821812081114</v>
      </c>
      <c r="C2078">
        <f>E2077*'OHL indexes'!D2078/'OHL indexes'!B2077</f>
        <v>17251.317317605572</v>
      </c>
      <c r="D2078">
        <f>E2077*'OHL indexes'!E2078/'OHL indexes'!B2077</f>
        <v>16577.318717048674</v>
      </c>
      <c r="E2078">
        <f>Master!K2080</f>
        <v>17042.059933954344</v>
      </c>
      <c r="F2078" t="str">
        <f t="shared" si="160"/>
        <v/>
      </c>
      <c r="G2078" t="str">
        <f t="shared" si="161"/>
        <v/>
      </c>
      <c r="H2078" t="str">
        <f t="shared" si="162"/>
        <v/>
      </c>
      <c r="I2078" t="str">
        <f t="shared" si="163"/>
        <v/>
      </c>
      <c r="J2078" t="str">
        <f t="shared" si="164"/>
        <v/>
      </c>
    </row>
    <row r="2079" spans="1:10" x14ac:dyDescent="0.25">
      <c r="A2079" s="1">
        <f>'OHL indexes'!A2079</f>
        <v>41080</v>
      </c>
      <c r="B2079">
        <f>E2078*'OHL indexes'!C2079/'OHL indexes'!B2078</f>
        <v>16925.324786664394</v>
      </c>
      <c r="C2079">
        <f>E2078*'OHL indexes'!D2079/'OHL indexes'!B2078</f>
        <v>17625.685804899062</v>
      </c>
      <c r="D2079">
        <f>E2078*'OHL indexes'!E2079/'OHL indexes'!B2078</f>
        <v>15874.783259312395</v>
      </c>
      <c r="E2079">
        <f>Master!K2081</f>
        <v>15913.3651175173</v>
      </c>
      <c r="F2079" t="str">
        <f t="shared" si="160"/>
        <v/>
      </c>
      <c r="G2079" t="str">
        <f t="shared" si="161"/>
        <v/>
      </c>
      <c r="H2079" t="str">
        <f t="shared" si="162"/>
        <v/>
      </c>
      <c r="I2079" t="str">
        <f t="shared" si="163"/>
        <v/>
      </c>
      <c r="J2079" t="str">
        <f t="shared" si="164"/>
        <v/>
      </c>
    </row>
    <row r="2080" spans="1:10" x14ac:dyDescent="0.25">
      <c r="A2080" s="1">
        <f>'OHL indexes'!A2080</f>
        <v>41081</v>
      </c>
      <c r="B2080">
        <f>E2079*'OHL indexes'!C2080/'OHL indexes'!B2079</f>
        <v>16021.271439211221</v>
      </c>
      <c r="C2080">
        <f>E2079*'OHL indexes'!D2080/'OHL indexes'!B2079</f>
        <v>18162.743200517692</v>
      </c>
      <c r="D2080">
        <f>E2079*'OHL indexes'!E2080/'OHL indexes'!B2079</f>
        <v>15945.128669697997</v>
      </c>
      <c r="E2080">
        <f>Master!K2082</f>
        <v>18122.035896484762</v>
      </c>
      <c r="F2080" t="str">
        <f t="shared" si="160"/>
        <v/>
      </c>
      <c r="G2080" t="str">
        <f t="shared" si="161"/>
        <v/>
      </c>
      <c r="H2080" t="str">
        <f t="shared" si="162"/>
        <v/>
      </c>
      <c r="I2080" t="str">
        <f t="shared" si="163"/>
        <v/>
      </c>
      <c r="J2080" t="str">
        <f t="shared" si="164"/>
        <v/>
      </c>
    </row>
    <row r="2081" spans="1:10" x14ac:dyDescent="0.25">
      <c r="A2081" s="1">
        <f>'OHL indexes'!A2081</f>
        <v>41082</v>
      </c>
      <c r="B2081">
        <f>E2080*'OHL indexes'!C2081/'OHL indexes'!B2080</f>
        <v>17852.102149344631</v>
      </c>
      <c r="C2081">
        <f>E2080*'OHL indexes'!D2081/'OHL indexes'!B2080</f>
        <v>17855.3432491071</v>
      </c>
      <c r="D2081">
        <f>E2080*'OHL indexes'!E2081/'OHL indexes'!B2080</f>
        <v>16088.395384757296</v>
      </c>
      <c r="E2081">
        <f>Master!K2083</f>
        <v>17017.577700432677</v>
      </c>
      <c r="F2081" t="str">
        <f t="shared" si="160"/>
        <v/>
      </c>
      <c r="G2081" t="str">
        <f t="shared" si="161"/>
        <v/>
      </c>
      <c r="H2081" t="str">
        <f t="shared" si="162"/>
        <v/>
      </c>
      <c r="I2081" t="str">
        <f t="shared" si="163"/>
        <v/>
      </c>
      <c r="J2081" t="str">
        <f t="shared" si="164"/>
        <v/>
      </c>
    </row>
    <row r="2082" spans="1:10" x14ac:dyDescent="0.25">
      <c r="A2082" s="1">
        <f>'OHL indexes'!A2082</f>
        <v>41085</v>
      </c>
      <c r="B2082">
        <f>E2081*'OHL indexes'!C2082/'OHL indexes'!B2081</f>
        <v>17165.019212851363</v>
      </c>
      <c r="C2082">
        <f>E2081*'OHL indexes'!D2082/'OHL indexes'!B2081</f>
        <v>17804.846567385212</v>
      </c>
      <c r="D2082">
        <f>E2081*'OHL indexes'!E2082/'OHL indexes'!B2081</f>
        <v>17096.334504242386</v>
      </c>
      <c r="E2082">
        <f>Master!K2084</f>
        <v>17446.63416549726</v>
      </c>
      <c r="F2082" t="str">
        <f t="shared" si="160"/>
        <v/>
      </c>
      <c r="G2082" t="str">
        <f t="shared" si="161"/>
        <v/>
      </c>
      <c r="H2082" t="str">
        <f t="shared" si="162"/>
        <v/>
      </c>
      <c r="I2082" t="str">
        <f t="shared" si="163"/>
        <v/>
      </c>
      <c r="J2082" t="str">
        <f t="shared" si="164"/>
        <v/>
      </c>
    </row>
    <row r="2083" spans="1:10" x14ac:dyDescent="0.25">
      <c r="A2083" s="1">
        <f>'OHL indexes'!A2083</f>
        <v>41086</v>
      </c>
      <c r="B2083">
        <f>E2082*'OHL indexes'!C2083/'OHL indexes'!B2082</f>
        <v>17408.417847463814</v>
      </c>
      <c r="C2083">
        <f>E2082*'OHL indexes'!D2083/'OHL indexes'!B2082</f>
        <v>17768.020187732869</v>
      </c>
      <c r="D2083">
        <f>E2082*'OHL indexes'!E2083/'OHL indexes'!B2082</f>
        <v>16843.299965206676</v>
      </c>
      <c r="E2083">
        <f>Master!K2085</f>
        <v>16935.448775608918</v>
      </c>
      <c r="F2083" t="str">
        <f t="shared" si="160"/>
        <v/>
      </c>
      <c r="G2083" t="str">
        <f t="shared" si="161"/>
        <v/>
      </c>
      <c r="H2083" t="str">
        <f t="shared" si="162"/>
        <v/>
      </c>
      <c r="I2083" t="str">
        <f t="shared" si="163"/>
        <v/>
      </c>
      <c r="J2083" t="str">
        <f t="shared" si="164"/>
        <v/>
      </c>
    </row>
    <row r="2084" spans="1:10" x14ac:dyDescent="0.25">
      <c r="A2084" s="1">
        <f>'OHL indexes'!A2084</f>
        <v>41087</v>
      </c>
      <c r="B2084">
        <f>E2083*'OHL indexes'!C2084/'OHL indexes'!B2083</f>
        <v>16793.331413161348</v>
      </c>
      <c r="C2084">
        <f>E2083*'OHL indexes'!D2084/'OHL indexes'!B2083</f>
        <v>17241.720292014968</v>
      </c>
      <c r="D2084">
        <f>E2083*'OHL indexes'!E2084/'OHL indexes'!B2083</f>
        <v>16561.0975333926</v>
      </c>
      <c r="E2084">
        <f>Master!K2086</f>
        <v>16897.04572569751</v>
      </c>
      <c r="F2084" t="str">
        <f t="shared" si="160"/>
        <v/>
      </c>
      <c r="G2084" t="str">
        <f t="shared" si="161"/>
        <v/>
      </c>
      <c r="H2084" t="str">
        <f t="shared" si="162"/>
        <v/>
      </c>
      <c r="I2084" t="str">
        <f t="shared" si="163"/>
        <v/>
      </c>
      <c r="J2084" t="str">
        <f t="shared" si="164"/>
        <v/>
      </c>
    </row>
    <row r="2085" spans="1:10" x14ac:dyDescent="0.25">
      <c r="A2085" s="1">
        <f>'OHL indexes'!A2085</f>
        <v>41088</v>
      </c>
      <c r="B2085">
        <f>E2084*'OHL indexes'!C2085/'OHL indexes'!B2084</f>
        <v>17203.90804345729</v>
      </c>
      <c r="C2085">
        <f>E2084*'OHL indexes'!D2085/'OHL indexes'!B2084</f>
        <v>17710.018980701549</v>
      </c>
      <c r="D2085">
        <f>E2084*'OHL indexes'!E2085/'OHL indexes'!B2084</f>
        <v>16570.266024356082</v>
      </c>
      <c r="E2085">
        <f>Master!K2087</f>
        <v>16631.681640392875</v>
      </c>
      <c r="F2085" t="str">
        <f t="shared" si="160"/>
        <v/>
      </c>
      <c r="G2085" t="str">
        <f t="shared" si="161"/>
        <v/>
      </c>
      <c r="H2085" t="str">
        <f t="shared" si="162"/>
        <v/>
      </c>
      <c r="I2085" t="str">
        <f t="shared" si="163"/>
        <v/>
      </c>
      <c r="J2085" t="str">
        <f t="shared" si="164"/>
        <v/>
      </c>
    </row>
    <row r="2086" spans="1:10" x14ac:dyDescent="0.25">
      <c r="A2086" s="1">
        <f>'OHL indexes'!A2086</f>
        <v>41089</v>
      </c>
      <c r="B2086">
        <f>E2085*'OHL indexes'!C2086/'OHL indexes'!B2085</f>
        <v>15277.108235966387</v>
      </c>
      <c r="C2086">
        <f>E2085*'OHL indexes'!D2086/'OHL indexes'!B2085</f>
        <v>16076.376590239053</v>
      </c>
      <c r="D2086">
        <f>E2085*'OHL indexes'!E2086/'OHL indexes'!B2085</f>
        <v>15015.321925569318</v>
      </c>
      <c r="E2086">
        <f>Master!K2088</f>
        <v>15399.748860326486</v>
      </c>
      <c r="F2086" t="str">
        <f t="shared" si="160"/>
        <v/>
      </c>
      <c r="G2086" t="str">
        <f t="shared" si="161"/>
        <v/>
      </c>
      <c r="H2086" t="str">
        <f t="shared" si="162"/>
        <v/>
      </c>
      <c r="I2086" t="str">
        <f t="shared" si="163"/>
        <v/>
      </c>
      <c r="J2086" t="str">
        <f t="shared" si="164"/>
        <v/>
      </c>
    </row>
    <row r="2087" spans="1:10" x14ac:dyDescent="0.25">
      <c r="A2087" s="1">
        <f>'OHL indexes'!A2087</f>
        <v>41092</v>
      </c>
      <c r="B2087">
        <f>E2086*'OHL indexes'!C2087/'OHL indexes'!B2086</f>
        <v>15003.564308664254</v>
      </c>
      <c r="C2087">
        <f>E2086*'OHL indexes'!D2087/'OHL indexes'!B2086</f>
        <v>15389.902824218105</v>
      </c>
      <c r="D2087">
        <f>E2086*'OHL indexes'!E2087/'OHL indexes'!B2086</f>
        <v>14292.032408123274</v>
      </c>
      <c r="E2087">
        <f>Master!K2089</f>
        <v>14381.763266569584</v>
      </c>
      <c r="F2087" t="str">
        <f t="shared" si="160"/>
        <v/>
      </c>
      <c r="G2087" t="str">
        <f t="shared" si="161"/>
        <v/>
      </c>
      <c r="H2087" t="str">
        <f t="shared" si="162"/>
        <v/>
      </c>
      <c r="I2087" t="str">
        <f t="shared" si="163"/>
        <v/>
      </c>
      <c r="J2087" t="str">
        <f t="shared" si="164"/>
        <v/>
      </c>
    </row>
    <row r="2088" spans="1:10" x14ac:dyDescent="0.25">
      <c r="A2088" s="1">
        <f>'OHL indexes'!A2088</f>
        <v>41093</v>
      </c>
      <c r="B2088">
        <f>E2087*'OHL indexes'!C2088/'OHL indexes'!B2087</f>
        <v>14401.329274081229</v>
      </c>
      <c r="C2088">
        <f>E2087*'OHL indexes'!D2088/'OHL indexes'!B2087</f>
        <v>14569.671713232381</v>
      </c>
      <c r="D2088">
        <f>E2087*'OHL indexes'!E2088/'OHL indexes'!B2087</f>
        <v>13974.590911524685</v>
      </c>
      <c r="E2088">
        <f>Master!K2090</f>
        <v>14046.729858638741</v>
      </c>
      <c r="F2088" t="str">
        <f t="shared" si="160"/>
        <v/>
      </c>
      <c r="G2088" t="str">
        <f t="shared" si="161"/>
        <v/>
      </c>
      <c r="H2088" t="str">
        <f t="shared" si="162"/>
        <v/>
      </c>
      <c r="I2088" t="str">
        <f t="shared" si="163"/>
        <v/>
      </c>
      <c r="J2088" t="str">
        <f t="shared" si="164"/>
        <v/>
      </c>
    </row>
    <row r="2089" spans="1:10" x14ac:dyDescent="0.25">
      <c r="A2089" s="1">
        <f>'OHL indexes'!A2089</f>
        <v>41095</v>
      </c>
      <c r="B2089">
        <f>E2088*'OHL indexes'!C2089/'OHL indexes'!B2088</f>
        <v>14250.834481099188</v>
      </c>
      <c r="C2089">
        <f>E2088*'OHL indexes'!D2089/'OHL indexes'!B2088</f>
        <v>14925.384182194513</v>
      </c>
      <c r="D2089">
        <f>E2088*'OHL indexes'!E2089/'OHL indexes'!B2088</f>
        <v>14099.220313505233</v>
      </c>
      <c r="E2089">
        <f>Master!K2091</f>
        <v>14703.140458083062</v>
      </c>
      <c r="F2089" t="str">
        <f t="shared" si="160"/>
        <v/>
      </c>
      <c r="G2089" t="str">
        <f t="shared" si="161"/>
        <v/>
      </c>
      <c r="H2089" t="str">
        <f t="shared" si="162"/>
        <v/>
      </c>
      <c r="I2089" t="str">
        <f t="shared" si="163"/>
        <v/>
      </c>
      <c r="J2089" t="str">
        <f t="shared" si="164"/>
        <v/>
      </c>
    </row>
    <row r="2090" spans="1:10" x14ac:dyDescent="0.25">
      <c r="A2090" s="1">
        <f>'OHL indexes'!A2090</f>
        <v>41096</v>
      </c>
      <c r="B2090">
        <f>E2089*'OHL indexes'!C2090/'OHL indexes'!B2089</f>
        <v>14755.329276846982</v>
      </c>
      <c r="C2090">
        <f>E2089*'OHL indexes'!D2090/'OHL indexes'!B2089</f>
        <v>15254.06397230298</v>
      </c>
      <c r="D2090">
        <f>E2089*'OHL indexes'!E2090/'OHL indexes'!B2089</f>
        <v>14347.43901519925</v>
      </c>
      <c r="E2090">
        <f>Master!K2092</f>
        <v>14405.133488308231</v>
      </c>
      <c r="F2090" t="str">
        <f t="shared" si="160"/>
        <v/>
      </c>
      <c r="G2090" t="str">
        <f t="shared" si="161"/>
        <v/>
      </c>
      <c r="H2090" t="str">
        <f t="shared" si="162"/>
        <v/>
      </c>
      <c r="I2090" t="str">
        <f t="shared" si="163"/>
        <v/>
      </c>
      <c r="J2090" t="str">
        <f t="shared" si="164"/>
        <v/>
      </c>
    </row>
    <row r="2091" spans="1:10" x14ac:dyDescent="0.25">
      <c r="A2091" s="1">
        <f>'OHL indexes'!A2091</f>
        <v>41099</v>
      </c>
      <c r="B2091">
        <f>E2090*'OHL indexes'!C2091/'OHL indexes'!B2090</f>
        <v>14614.506733651697</v>
      </c>
      <c r="C2091">
        <f>E2090*'OHL indexes'!D2091/'OHL indexes'!B2090</f>
        <v>14837.338085468851</v>
      </c>
      <c r="D2091">
        <f>E2090*'OHL indexes'!E2091/'OHL indexes'!B2090</f>
        <v>14289.867298603014</v>
      </c>
      <c r="E2091">
        <f>Master!K2093</f>
        <v>14398.447713846213</v>
      </c>
      <c r="F2091" t="str">
        <f t="shared" si="160"/>
        <v/>
      </c>
      <c r="G2091" t="str">
        <f t="shared" si="161"/>
        <v/>
      </c>
      <c r="H2091" t="str">
        <f t="shared" si="162"/>
        <v/>
      </c>
      <c r="I2091" t="str">
        <f t="shared" si="163"/>
        <v/>
      </c>
      <c r="J2091" t="str">
        <f t="shared" si="164"/>
        <v/>
      </c>
    </row>
    <row r="2092" spans="1:10" x14ac:dyDescent="0.25">
      <c r="A2092" s="1">
        <f>'OHL indexes'!A2092</f>
        <v>41100</v>
      </c>
      <c r="B2092">
        <f>E2091*'OHL indexes'!C2092/'OHL indexes'!B2091</f>
        <v>14253.285240118375</v>
      </c>
      <c r="C2092">
        <f>E2091*'OHL indexes'!D2092/'OHL indexes'!B2091</f>
        <v>15130.415469783391</v>
      </c>
      <c r="D2092">
        <f>E2091*'OHL indexes'!E2092/'OHL indexes'!B2091</f>
        <v>14024.065594908308</v>
      </c>
      <c r="E2092">
        <f>Master!K2094</f>
        <v>14940.579862315259</v>
      </c>
      <c r="F2092" t="str">
        <f t="shared" si="160"/>
        <v/>
      </c>
      <c r="G2092" t="str">
        <f t="shared" si="161"/>
        <v/>
      </c>
      <c r="H2092" t="str">
        <f t="shared" si="162"/>
        <v/>
      </c>
      <c r="I2092" t="str">
        <f t="shared" si="163"/>
        <v/>
      </c>
      <c r="J2092" t="str">
        <f t="shared" si="164"/>
        <v/>
      </c>
    </row>
    <row r="2093" spans="1:10" x14ac:dyDescent="0.25">
      <c r="A2093" s="1">
        <f>'OHL indexes'!A2093</f>
        <v>41101</v>
      </c>
      <c r="B2093">
        <f>E2092*'OHL indexes'!C2093/'OHL indexes'!B2092</f>
        <v>14839.853268009141</v>
      </c>
      <c r="C2093">
        <f>E2092*'OHL indexes'!D2093/'OHL indexes'!B2092</f>
        <v>15064.10824627751</v>
      </c>
      <c r="D2093">
        <f>E2092*'OHL indexes'!E2093/'OHL indexes'!B2092</f>
        <v>14235.468782183743</v>
      </c>
      <c r="E2093">
        <f>Master!K2095</f>
        <v>14360.590754375906</v>
      </c>
      <c r="F2093" t="str">
        <f t="shared" si="160"/>
        <v/>
      </c>
      <c r="G2093" t="str">
        <f t="shared" si="161"/>
        <v/>
      </c>
      <c r="H2093" t="str">
        <f t="shared" si="162"/>
        <v/>
      </c>
      <c r="I2093" t="str">
        <f t="shared" si="163"/>
        <v/>
      </c>
      <c r="J2093" t="str">
        <f t="shared" si="164"/>
        <v/>
      </c>
    </row>
    <row r="2094" spans="1:10" x14ac:dyDescent="0.25">
      <c r="A2094" s="1">
        <f>'OHL indexes'!A2094</f>
        <v>41102</v>
      </c>
      <c r="B2094">
        <f>E2093*'OHL indexes'!C2094/'OHL indexes'!B2093</f>
        <v>14619.503123559685</v>
      </c>
      <c r="C2094">
        <f>E2093*'OHL indexes'!D2094/'OHL indexes'!B2093</f>
        <v>15074.929731760138</v>
      </c>
      <c r="D2094">
        <f>E2093*'OHL indexes'!E2094/'OHL indexes'!B2093</f>
        <v>14145.536495852713</v>
      </c>
      <c r="E2094">
        <f>Master!K2096</f>
        <v>14475.539756704591</v>
      </c>
      <c r="F2094" t="str">
        <f t="shared" si="160"/>
        <v/>
      </c>
      <c r="G2094" t="str">
        <f t="shared" si="161"/>
        <v/>
      </c>
      <c r="H2094" t="str">
        <f t="shared" si="162"/>
        <v/>
      </c>
      <c r="I2094" t="str">
        <f t="shared" si="163"/>
        <v/>
      </c>
      <c r="J2094" t="str">
        <f t="shared" si="164"/>
        <v/>
      </c>
    </row>
    <row r="2095" spans="1:10" x14ac:dyDescent="0.25">
      <c r="A2095" s="1">
        <f>'OHL indexes'!A2095</f>
        <v>41103</v>
      </c>
      <c r="B2095">
        <f>E2094*'OHL indexes'!C2095/'OHL indexes'!B2094</f>
        <v>14409.754194839134</v>
      </c>
      <c r="C2095">
        <f>E2094*'OHL indexes'!D2095/'OHL indexes'!B2094</f>
        <v>14409.754194839134</v>
      </c>
      <c r="D2095">
        <f>E2094*'OHL indexes'!E2095/'OHL indexes'!B2094</f>
        <v>13564.011024493084</v>
      </c>
      <c r="E2095">
        <f>Master!K2097</f>
        <v>13605.069359030182</v>
      </c>
      <c r="F2095" t="str">
        <f t="shared" si="160"/>
        <v/>
      </c>
      <c r="G2095" t="str">
        <f t="shared" si="161"/>
        <v/>
      </c>
      <c r="H2095" t="str">
        <f t="shared" si="162"/>
        <v/>
      </c>
      <c r="I2095" t="str">
        <f t="shared" si="163"/>
        <v/>
      </c>
      <c r="J2095" t="str">
        <f t="shared" si="164"/>
        <v/>
      </c>
    </row>
    <row r="2096" spans="1:10" x14ac:dyDescent="0.25">
      <c r="A2096" s="1">
        <f>'OHL indexes'!A2096</f>
        <v>41106</v>
      </c>
      <c r="B2096">
        <f>E2095*'OHL indexes'!C2096/'OHL indexes'!B2095</f>
        <v>13778.948320160081</v>
      </c>
      <c r="C2096">
        <f>E2095*'OHL indexes'!D2096/'OHL indexes'!B2095</f>
        <v>13834.665338945757</v>
      </c>
      <c r="D2096">
        <f>E2095*'OHL indexes'!E2096/'OHL indexes'!B2095</f>
        <v>13348.935532510517</v>
      </c>
      <c r="E2096">
        <f>Master!K2098</f>
        <v>13561.168220355616</v>
      </c>
      <c r="F2096" t="str">
        <f t="shared" si="160"/>
        <v/>
      </c>
      <c r="G2096" t="str">
        <f t="shared" si="161"/>
        <v/>
      </c>
      <c r="H2096" t="str">
        <f t="shared" si="162"/>
        <v/>
      </c>
      <c r="I2096" t="str">
        <f t="shared" si="163"/>
        <v/>
      </c>
      <c r="J2096" t="str">
        <f t="shared" si="164"/>
        <v/>
      </c>
    </row>
    <row r="2097" spans="1:10" x14ac:dyDescent="0.25">
      <c r="A2097" s="1">
        <f>'OHL indexes'!A2097</f>
        <v>41107</v>
      </c>
      <c r="B2097">
        <f>E2096*'OHL indexes'!C2097/'OHL indexes'!B2096</f>
        <v>13349.204889697621</v>
      </c>
      <c r="C2097">
        <f>E2096*'OHL indexes'!D2097/'OHL indexes'!B2096</f>
        <v>13669.006153244742</v>
      </c>
      <c r="D2097">
        <f>E2096*'OHL indexes'!E2097/'OHL indexes'!B2096</f>
        <v>12889.996686567631</v>
      </c>
      <c r="E2097">
        <f>Master!K2099</f>
        <v>13034.716879115995</v>
      </c>
      <c r="F2097" t="str">
        <f t="shared" si="160"/>
        <v/>
      </c>
      <c r="G2097" t="str">
        <f t="shared" si="161"/>
        <v/>
      </c>
      <c r="H2097" t="str">
        <f t="shared" si="162"/>
        <v/>
      </c>
      <c r="I2097" t="str">
        <f t="shared" si="163"/>
        <v/>
      </c>
      <c r="J2097" t="str">
        <f t="shared" si="164"/>
        <v/>
      </c>
    </row>
    <row r="2098" spans="1:10" x14ac:dyDescent="0.25">
      <c r="A2098" s="1">
        <f>'OHL indexes'!A2098</f>
        <v>41108</v>
      </c>
      <c r="B2098">
        <f>E2097*'OHL indexes'!C2098/'OHL indexes'!B2097</f>
        <v>13069.848066227109</v>
      </c>
      <c r="C2098">
        <f>E2097*'OHL indexes'!D2098/'OHL indexes'!B2097</f>
        <v>13245.528917518219</v>
      </c>
      <c r="D2098">
        <f>E2097*'OHL indexes'!E2098/'OHL indexes'!B2097</f>
        <v>12788.773653602655</v>
      </c>
      <c r="E2098">
        <f>Master!K2100</f>
        <v>13104.709537524766</v>
      </c>
      <c r="F2098" t="str">
        <f t="shared" si="160"/>
        <v/>
      </c>
      <c r="G2098" t="str">
        <f t="shared" si="161"/>
        <v/>
      </c>
      <c r="H2098" t="str">
        <f t="shared" si="162"/>
        <v/>
      </c>
      <c r="I2098" t="str">
        <f t="shared" si="163"/>
        <v/>
      </c>
      <c r="J2098" t="str">
        <f t="shared" si="164"/>
        <v/>
      </c>
    </row>
    <row r="2099" spans="1:10" x14ac:dyDescent="0.25">
      <c r="A2099" s="1">
        <f>'OHL indexes'!A2099</f>
        <v>41109</v>
      </c>
      <c r="B2099">
        <f>E2098*'OHL indexes'!C2099/'OHL indexes'!B2098</f>
        <v>12998.346856069615</v>
      </c>
      <c r="C2099">
        <f>E2098*'OHL indexes'!D2099/'OHL indexes'!B2098</f>
        <v>13344.293408424919</v>
      </c>
      <c r="D2099">
        <f>E2098*'OHL indexes'!E2099/'OHL indexes'!B2098</f>
        <v>12753.431147776297</v>
      </c>
      <c r="E2099">
        <f>Master!K2101</f>
        <v>12789.545202652071</v>
      </c>
      <c r="F2099" t="str">
        <f t="shared" si="160"/>
        <v/>
      </c>
      <c r="G2099" t="str">
        <f t="shared" si="161"/>
        <v/>
      </c>
      <c r="H2099" t="str">
        <f t="shared" si="162"/>
        <v/>
      </c>
      <c r="I2099" t="str">
        <f t="shared" si="163"/>
        <v/>
      </c>
      <c r="J2099" t="str">
        <f t="shared" si="164"/>
        <v/>
      </c>
    </row>
    <row r="2100" spans="1:10" x14ac:dyDescent="0.25">
      <c r="A2100" s="1">
        <f>'OHL indexes'!A2100</f>
        <v>41110</v>
      </c>
      <c r="B2100">
        <f>E2099*'OHL indexes'!C2100/'OHL indexes'!B2099</f>
        <v>13092.480857239694</v>
      </c>
      <c r="C2100">
        <f>E2099*'OHL indexes'!D2100/'OHL indexes'!B2099</f>
        <v>13663.820641021532</v>
      </c>
      <c r="D2100">
        <f>E2099*'OHL indexes'!E2100/'OHL indexes'!B2099</f>
        <v>13027.827676578876</v>
      </c>
      <c r="E2100">
        <f>Master!K2102</f>
        <v>13442.800027221898</v>
      </c>
      <c r="F2100" t="str">
        <f t="shared" si="160"/>
        <v/>
      </c>
      <c r="G2100" t="str">
        <f t="shared" si="161"/>
        <v/>
      </c>
      <c r="H2100" t="str">
        <f t="shared" si="162"/>
        <v/>
      </c>
      <c r="I2100" t="str">
        <f t="shared" si="163"/>
        <v/>
      </c>
      <c r="J2100" t="str">
        <f t="shared" si="164"/>
        <v/>
      </c>
    </row>
    <row r="2101" spans="1:10" x14ac:dyDescent="0.25">
      <c r="A2101" s="1">
        <f>'OHL indexes'!A2101</f>
        <v>41113</v>
      </c>
      <c r="B2101">
        <f>E2100*'OHL indexes'!C2101/'OHL indexes'!B2100</f>
        <v>14075.86255607211</v>
      </c>
      <c r="C2101">
        <f>E2100*'OHL indexes'!D2101/'OHL indexes'!B2100</f>
        <v>15097.631955253724</v>
      </c>
      <c r="D2101">
        <f>E2100*'OHL indexes'!E2101/'OHL indexes'!B2100</f>
        <v>14063.355771755587</v>
      </c>
      <c r="E2101">
        <f>Master!K2103</f>
        <v>14562.188149733962</v>
      </c>
      <c r="F2101" t="str">
        <f t="shared" si="160"/>
        <v/>
      </c>
      <c r="G2101" t="str">
        <f t="shared" si="161"/>
        <v/>
      </c>
      <c r="H2101" t="str">
        <f t="shared" si="162"/>
        <v/>
      </c>
      <c r="I2101" t="str">
        <f t="shared" si="163"/>
        <v/>
      </c>
      <c r="J2101" t="str">
        <f t="shared" si="164"/>
        <v/>
      </c>
    </row>
    <row r="2102" spans="1:10" x14ac:dyDescent="0.25">
      <c r="A2102" s="1">
        <f>'OHL indexes'!A2102</f>
        <v>41114</v>
      </c>
      <c r="B2102">
        <f>E2101*'OHL indexes'!C2102/'OHL indexes'!B2101</f>
        <v>14713.080682230182</v>
      </c>
      <c r="C2102">
        <f>E2101*'OHL indexes'!D2102/'OHL indexes'!B2101</f>
        <v>15474.394169614121</v>
      </c>
      <c r="D2102">
        <f>E2101*'OHL indexes'!E2102/'OHL indexes'!B2101</f>
        <v>14372.557316423539</v>
      </c>
      <c r="E2102">
        <f>Master!K2104</f>
        <v>15271.959809262657</v>
      </c>
      <c r="F2102" t="str">
        <f t="shared" si="160"/>
        <v/>
      </c>
      <c r="G2102" t="str">
        <f t="shared" si="161"/>
        <v/>
      </c>
      <c r="H2102" t="str">
        <f t="shared" si="162"/>
        <v/>
      </c>
      <c r="I2102" t="str">
        <f t="shared" si="163"/>
        <v/>
      </c>
      <c r="J2102" t="str">
        <f t="shared" si="164"/>
        <v/>
      </c>
    </row>
    <row r="2103" spans="1:10" x14ac:dyDescent="0.25">
      <c r="A2103" s="1">
        <f>'OHL indexes'!A2103</f>
        <v>41115</v>
      </c>
      <c r="B2103">
        <f>E2102*'OHL indexes'!C2103/'OHL indexes'!B2102</f>
        <v>14995.791107502298</v>
      </c>
      <c r="C2103">
        <f>E2102*'OHL indexes'!D2103/'OHL indexes'!B2102</f>
        <v>15465.272918198285</v>
      </c>
      <c r="D2103">
        <f>E2102*'OHL indexes'!E2103/'OHL indexes'!B2102</f>
        <v>14553.936131575592</v>
      </c>
      <c r="E2103">
        <f>Master!K2105</f>
        <v>14753.839784364889</v>
      </c>
      <c r="F2103" t="str">
        <f t="shared" si="160"/>
        <v/>
      </c>
      <c r="G2103" t="str">
        <f t="shared" si="161"/>
        <v/>
      </c>
      <c r="H2103" t="str">
        <f t="shared" si="162"/>
        <v/>
      </c>
      <c r="I2103" t="str">
        <f t="shared" si="163"/>
        <v/>
      </c>
      <c r="J2103" t="str">
        <f t="shared" si="164"/>
        <v/>
      </c>
    </row>
    <row r="2104" spans="1:10" x14ac:dyDescent="0.25">
      <c r="A2104" s="1">
        <f>'OHL indexes'!A2104</f>
        <v>41116</v>
      </c>
      <c r="B2104">
        <f>E2103*'OHL indexes'!C2104/'OHL indexes'!B2103</f>
        <v>14188.313084687126</v>
      </c>
      <c r="C2104">
        <f>E2103*'OHL indexes'!D2104/'OHL indexes'!B2103</f>
        <v>14229.914247072018</v>
      </c>
      <c r="D2104">
        <f>E2103*'OHL indexes'!E2104/'OHL indexes'!B2103</f>
        <v>13434.360521369037</v>
      </c>
      <c r="E2104">
        <f>Master!K2106</f>
        <v>13476.778964151636</v>
      </c>
      <c r="F2104" t="str">
        <f t="shared" si="160"/>
        <v/>
      </c>
      <c r="G2104" t="str">
        <f t="shared" si="161"/>
        <v/>
      </c>
      <c r="H2104" t="str">
        <f t="shared" si="162"/>
        <v/>
      </c>
      <c r="I2104" t="str">
        <f t="shared" si="163"/>
        <v/>
      </c>
      <c r="J2104" t="str">
        <f t="shared" si="164"/>
        <v/>
      </c>
    </row>
    <row r="2105" spans="1:10" x14ac:dyDescent="0.25">
      <c r="A2105" s="1">
        <f>'OHL indexes'!A2105</f>
        <v>41117</v>
      </c>
      <c r="B2105">
        <f>E2104*'OHL indexes'!C2105/'OHL indexes'!B2104</f>
        <v>13447.957783770529</v>
      </c>
      <c r="C2105">
        <f>E2104*'OHL indexes'!D2105/'OHL indexes'!B2104</f>
        <v>13476.778964151637</v>
      </c>
      <c r="D2105">
        <f>E2104*'OHL indexes'!E2105/'OHL indexes'!B2104</f>
        <v>13036.514882858921</v>
      </c>
      <c r="E2105">
        <f>Master!K2107</f>
        <v>13156.73485510898</v>
      </c>
      <c r="F2105" t="str">
        <f t="shared" si="160"/>
        <v/>
      </c>
      <c r="G2105" t="str">
        <f t="shared" si="161"/>
        <v/>
      </c>
      <c r="H2105" t="str">
        <f t="shared" si="162"/>
        <v/>
      </c>
      <c r="I2105" t="str">
        <f t="shared" si="163"/>
        <v/>
      </c>
      <c r="J2105" t="str">
        <f t="shared" si="164"/>
        <v/>
      </c>
    </row>
    <row r="2106" spans="1:10" x14ac:dyDescent="0.25">
      <c r="A2106" s="1">
        <f>'OHL indexes'!A2106</f>
        <v>41120</v>
      </c>
      <c r="B2106">
        <f>E2105*'OHL indexes'!C2106/'OHL indexes'!B2105</f>
        <v>13214.12671373651</v>
      </c>
      <c r="C2106">
        <f>E2105*'OHL indexes'!D2106/'OHL indexes'!B2105</f>
        <v>13710.725712694157</v>
      </c>
      <c r="D2106">
        <f>E2105*'OHL indexes'!E2106/'OHL indexes'!B2105</f>
        <v>13044.691200548814</v>
      </c>
      <c r="E2106">
        <f>Master!K2108</f>
        <v>13705.164653681695</v>
      </c>
      <c r="F2106" t="str">
        <f t="shared" si="160"/>
        <v/>
      </c>
      <c r="G2106" t="str">
        <f t="shared" si="161"/>
        <v/>
      </c>
      <c r="H2106" t="str">
        <f t="shared" si="162"/>
        <v/>
      </c>
      <c r="I2106" t="str">
        <f t="shared" si="163"/>
        <v/>
      </c>
      <c r="J2106" t="str">
        <f t="shared" si="164"/>
        <v/>
      </c>
    </row>
    <row r="2107" spans="1:10" x14ac:dyDescent="0.25">
      <c r="A2107" s="1">
        <f>'OHL indexes'!A2107</f>
        <v>41121</v>
      </c>
      <c r="B2107">
        <f>E2106*'OHL indexes'!C2107/'OHL indexes'!B2106</f>
        <v>13547.199140339852</v>
      </c>
      <c r="C2107">
        <f>E2106*'OHL indexes'!D2107/'OHL indexes'!B2106</f>
        <v>14080.45106010263</v>
      </c>
      <c r="D2107">
        <f>E2106*'OHL indexes'!E2107/'OHL indexes'!B2106</f>
        <v>13522.689827011505</v>
      </c>
      <c r="E2107">
        <f>Master!K2109</f>
        <v>13977.19104838458</v>
      </c>
      <c r="F2107" t="str">
        <f t="shared" si="160"/>
        <v/>
      </c>
      <c r="G2107" t="str">
        <f t="shared" si="161"/>
        <v/>
      </c>
      <c r="H2107" t="str">
        <f t="shared" si="162"/>
        <v/>
      </c>
      <c r="I2107" t="str">
        <f t="shared" si="163"/>
        <v/>
      </c>
      <c r="J2107" t="str">
        <f t="shared" si="164"/>
        <v/>
      </c>
    </row>
    <row r="2108" spans="1:10" x14ac:dyDescent="0.25">
      <c r="A2108" s="1">
        <f>'OHL indexes'!A2108</f>
        <v>41122</v>
      </c>
      <c r="B2108">
        <f>E2107*'OHL indexes'!C2108/'OHL indexes'!B2107</f>
        <v>13807.572802506329</v>
      </c>
      <c r="C2108">
        <f>E2107*'OHL indexes'!D2108/'OHL indexes'!B2107</f>
        <v>13983.96581532715</v>
      </c>
      <c r="D2108">
        <f>E2107*'OHL indexes'!E2108/'OHL indexes'!B2107</f>
        <v>13488.660611577527</v>
      </c>
      <c r="E2108">
        <f>Master!K2110</f>
        <v>13814.060539701526</v>
      </c>
      <c r="F2108" t="str">
        <f t="shared" si="160"/>
        <v/>
      </c>
      <c r="G2108" t="str">
        <f t="shared" si="161"/>
        <v/>
      </c>
      <c r="H2108" t="str">
        <f t="shared" si="162"/>
        <v/>
      </c>
      <c r="I2108" t="str">
        <f t="shared" si="163"/>
        <v/>
      </c>
      <c r="J2108" t="str">
        <f t="shared" si="164"/>
        <v/>
      </c>
    </row>
    <row r="2109" spans="1:10" x14ac:dyDescent="0.25">
      <c r="A2109" s="1">
        <f>'OHL indexes'!A2109</f>
        <v>41123</v>
      </c>
      <c r="B2109">
        <f>E2108*'OHL indexes'!C2109/'OHL indexes'!B2108</f>
        <v>13554.359170424726</v>
      </c>
      <c r="C2109">
        <f>E2108*'OHL indexes'!D2109/'OHL indexes'!B2108</f>
        <v>14369.154470561027</v>
      </c>
      <c r="D2109">
        <f>E2108*'OHL indexes'!E2109/'OHL indexes'!B2108</f>
        <v>13174.284086971775</v>
      </c>
      <c r="E2109">
        <f>Master!K2111</f>
        <v>13241.632498560333</v>
      </c>
      <c r="F2109" t="str">
        <f t="shared" si="160"/>
        <v/>
      </c>
      <c r="G2109" t="str">
        <f t="shared" si="161"/>
        <v/>
      </c>
      <c r="H2109" t="str">
        <f t="shared" si="162"/>
        <v/>
      </c>
      <c r="I2109" t="str">
        <f t="shared" si="163"/>
        <v/>
      </c>
      <c r="J2109" t="str">
        <f t="shared" si="164"/>
        <v/>
      </c>
    </row>
    <row r="2110" spans="1:10" x14ac:dyDescent="0.25">
      <c r="A2110" s="1">
        <f>'OHL indexes'!A2110</f>
        <v>41124</v>
      </c>
      <c r="B2110">
        <f>E2109*'OHL indexes'!C2110/'OHL indexes'!B2109</f>
        <v>12992.422894786907</v>
      </c>
      <c r="C2110">
        <f>E2109*'OHL indexes'!D2110/'OHL indexes'!B2109</f>
        <v>13073.242919196737</v>
      </c>
      <c r="D2110">
        <f>E2109*'OHL indexes'!E2110/'OHL indexes'!B2109</f>
        <v>12262.327919270794</v>
      </c>
      <c r="E2110">
        <f>Master!K2112</f>
        <v>12295.725939054837</v>
      </c>
      <c r="F2110" t="str">
        <f t="shared" si="160"/>
        <v/>
      </c>
      <c r="G2110" t="str">
        <f t="shared" si="161"/>
        <v/>
      </c>
      <c r="H2110" t="str">
        <f t="shared" si="162"/>
        <v/>
      </c>
      <c r="I2110" t="str">
        <f t="shared" si="163"/>
        <v/>
      </c>
      <c r="J2110" t="str">
        <f t="shared" si="164"/>
        <v/>
      </c>
    </row>
    <row r="2111" spans="1:10" x14ac:dyDescent="0.25">
      <c r="A2111" s="1">
        <f>'OHL indexes'!A2111</f>
        <v>41127</v>
      </c>
      <c r="B2111">
        <f>E2110*'OHL indexes'!C2111/'OHL indexes'!B2110</f>
        <v>12191.17303010025</v>
      </c>
      <c r="C2111">
        <f>E2110*'OHL indexes'!D2111/'OHL indexes'!B2110</f>
        <v>12326.558835978558</v>
      </c>
      <c r="D2111">
        <f>E2110*'OHL indexes'!E2111/'OHL indexes'!B2110</f>
        <v>11975.31784622474</v>
      </c>
      <c r="E2111">
        <f>Master!K2113</f>
        <v>12042.926730964917</v>
      </c>
      <c r="F2111" t="str">
        <f t="shared" si="160"/>
        <v/>
      </c>
      <c r="G2111" t="str">
        <f t="shared" si="161"/>
        <v/>
      </c>
      <c r="H2111" t="str">
        <f t="shared" si="162"/>
        <v/>
      </c>
      <c r="I2111" t="str">
        <f t="shared" si="163"/>
        <v/>
      </c>
      <c r="J2111" t="str">
        <f t="shared" si="164"/>
        <v/>
      </c>
    </row>
    <row r="2112" spans="1:10" x14ac:dyDescent="0.25">
      <c r="A2112" s="1">
        <f>'OHL indexes'!A2112</f>
        <v>41128</v>
      </c>
      <c r="B2112">
        <f>E2111*'OHL indexes'!C2112/'OHL indexes'!B2111</f>
        <v>11990.903136329498</v>
      </c>
      <c r="C2112">
        <f>E2111*'OHL indexes'!D2112/'OHL indexes'!B2111</f>
        <v>12553.898542707162</v>
      </c>
      <c r="D2112">
        <f>E2111*'OHL indexes'!E2112/'OHL indexes'!B2111</f>
        <v>11886.831043470991</v>
      </c>
      <c r="E2112">
        <f>Master!K2114</f>
        <v>12538.949481456286</v>
      </c>
      <c r="F2112" t="str">
        <f t="shared" si="160"/>
        <v/>
      </c>
      <c r="G2112" t="str">
        <f t="shared" si="161"/>
        <v/>
      </c>
      <c r="H2112" t="str">
        <f t="shared" si="162"/>
        <v/>
      </c>
      <c r="I2112" t="str">
        <f t="shared" si="163"/>
        <v/>
      </c>
      <c r="J2112" t="str">
        <f t="shared" si="164"/>
        <v/>
      </c>
    </row>
    <row r="2113" spans="1:10" x14ac:dyDescent="0.25">
      <c r="A2113" s="1">
        <f>'OHL indexes'!A2113</f>
        <v>41129</v>
      </c>
      <c r="B2113">
        <f>E2112*'OHL indexes'!C2113/'OHL indexes'!B2112</f>
        <v>12585.443345916079</v>
      </c>
      <c r="C2113">
        <f>E2112*'OHL indexes'!D2113/'OHL indexes'!B2112</f>
        <v>12657.163929549824</v>
      </c>
      <c r="D2113">
        <f>E2112*'OHL indexes'!E2113/'OHL indexes'!B2112</f>
        <v>11894.734280754432</v>
      </c>
      <c r="E2113">
        <f>Master!K2115</f>
        <v>11994.103542334371</v>
      </c>
      <c r="F2113" t="str">
        <f t="shared" si="160"/>
        <v/>
      </c>
      <c r="G2113" t="str">
        <f t="shared" si="161"/>
        <v/>
      </c>
      <c r="H2113" t="str">
        <f t="shared" si="162"/>
        <v/>
      </c>
      <c r="I2113" t="str">
        <f t="shared" si="163"/>
        <v/>
      </c>
      <c r="J2113" t="str">
        <f t="shared" si="164"/>
        <v/>
      </c>
    </row>
    <row r="2114" spans="1:10" x14ac:dyDescent="0.25">
      <c r="A2114" s="1">
        <f>'OHL indexes'!A2114</f>
        <v>41130</v>
      </c>
      <c r="B2114">
        <f>E2113*'OHL indexes'!C2114/'OHL indexes'!B2113</f>
        <v>12072.097775212513</v>
      </c>
      <c r="C2114">
        <f>E2113*'OHL indexes'!D2114/'OHL indexes'!B2113</f>
        <v>12183.162359706923</v>
      </c>
      <c r="D2114">
        <f>E2113*'OHL indexes'!E2114/'OHL indexes'!B2113</f>
        <v>11753.471910054212</v>
      </c>
      <c r="E2114">
        <f>Master!K2116</f>
        <v>11828.587865984686</v>
      </c>
      <c r="F2114" t="str">
        <f t="shared" si="160"/>
        <v/>
      </c>
      <c r="G2114" t="str">
        <f t="shared" si="161"/>
        <v/>
      </c>
      <c r="H2114" t="str">
        <f t="shared" si="162"/>
        <v/>
      </c>
      <c r="I2114" t="str">
        <f t="shared" si="163"/>
        <v/>
      </c>
      <c r="J2114" t="str">
        <f t="shared" si="164"/>
        <v/>
      </c>
    </row>
    <row r="2115" spans="1:10" x14ac:dyDescent="0.25">
      <c r="A2115" s="1">
        <f>'OHL indexes'!A2115</f>
        <v>41131</v>
      </c>
      <c r="B2115">
        <f>E2114*'OHL indexes'!C2115/'OHL indexes'!B2114</f>
        <v>11991.769138559574</v>
      </c>
      <c r="C2115">
        <f>E2114*'OHL indexes'!D2115/'OHL indexes'!B2114</f>
        <v>12123.350070084936</v>
      </c>
      <c r="D2115">
        <f>E2114*'OHL indexes'!E2115/'OHL indexes'!B2114</f>
        <v>11653.578254561471</v>
      </c>
      <c r="E2115">
        <f>Master!K2117</f>
        <v>11741.494003296988</v>
      </c>
      <c r="F2115" t="str">
        <f t="shared" si="160"/>
        <v/>
      </c>
      <c r="G2115" t="str">
        <f t="shared" si="161"/>
        <v/>
      </c>
      <c r="H2115" t="str">
        <f t="shared" si="162"/>
        <v/>
      </c>
      <c r="I2115" t="str">
        <f t="shared" si="163"/>
        <v/>
      </c>
      <c r="J2115" t="str">
        <f t="shared" si="164"/>
        <v/>
      </c>
    </row>
    <row r="2116" spans="1:10" x14ac:dyDescent="0.25">
      <c r="A2116" s="1">
        <f>'OHL indexes'!A2116</f>
        <v>41134</v>
      </c>
      <c r="B2116">
        <f>E2115*'OHL indexes'!C2116/'OHL indexes'!B2115</f>
        <v>11787.312135494007</v>
      </c>
      <c r="C2116">
        <f>E2115*'OHL indexes'!D2116/'OHL indexes'!B2115</f>
        <v>11787.312135494007</v>
      </c>
      <c r="D2116">
        <f>E2115*'OHL indexes'!E2116/'OHL indexes'!B2115</f>
        <v>11344.743840093141</v>
      </c>
      <c r="E2116">
        <f>Master!K2118</f>
        <v>11498.513969905805</v>
      </c>
      <c r="F2116" t="str">
        <f t="shared" si="160"/>
        <v/>
      </c>
      <c r="G2116" t="str">
        <f t="shared" si="161"/>
        <v/>
      </c>
      <c r="H2116" t="str">
        <f t="shared" si="162"/>
        <v/>
      </c>
      <c r="I2116" t="str">
        <f t="shared" si="163"/>
        <v/>
      </c>
      <c r="J2116" t="str">
        <f t="shared" si="164"/>
        <v/>
      </c>
    </row>
    <row r="2117" spans="1:10" x14ac:dyDescent="0.25">
      <c r="A2117" s="1">
        <f>'OHL indexes'!A2117</f>
        <v>41135</v>
      </c>
      <c r="B2117">
        <f>E2116*'OHL indexes'!C2117/'OHL indexes'!B2116</f>
        <v>11465.970536041217</v>
      </c>
      <c r="C2117">
        <f>E2116*'OHL indexes'!D2117/'OHL indexes'!B2116</f>
        <v>12027.151800341211</v>
      </c>
      <c r="D2117">
        <f>E2116*'OHL indexes'!E2117/'OHL indexes'!B2116</f>
        <v>11270.660134179067</v>
      </c>
      <c r="E2117">
        <f>Master!K2119</f>
        <v>11963.09288756368</v>
      </c>
      <c r="F2117" t="str">
        <f t="shared" si="160"/>
        <v/>
      </c>
      <c r="G2117" t="str">
        <f t="shared" si="161"/>
        <v/>
      </c>
      <c r="H2117" t="str">
        <f t="shared" si="162"/>
        <v/>
      </c>
      <c r="I2117" t="str">
        <f t="shared" si="163"/>
        <v/>
      </c>
      <c r="J2117" t="str">
        <f t="shared" si="164"/>
        <v/>
      </c>
    </row>
    <row r="2118" spans="1:10" x14ac:dyDescent="0.25">
      <c r="A2118" s="1">
        <f>'OHL indexes'!A2118</f>
        <v>41136</v>
      </c>
      <c r="B2118">
        <f>E2117*'OHL indexes'!C2118/'OHL indexes'!B2117</f>
        <v>12073.145274940689</v>
      </c>
      <c r="C2118">
        <f>E2117*'OHL indexes'!D2118/'OHL indexes'!B2117</f>
        <v>12106.808358138363</v>
      </c>
      <c r="D2118">
        <f>E2117*'OHL indexes'!E2118/'OHL indexes'!B2117</f>
        <v>11710.619763581131</v>
      </c>
      <c r="E2118">
        <f>Master!K2120</f>
        <v>11936.932034895548</v>
      </c>
      <c r="F2118" t="str">
        <f t="shared" ref="F2118:F2181" si="165">IF(AND(B2118&lt;D2118,ABS(D2118/B2118-1)&gt;E$1),D2118/B2118-1,"")</f>
        <v/>
      </c>
      <c r="G2118" t="str">
        <f t="shared" ref="G2118:G2181" si="166">IF(AND(B2118&gt;C2118,ABS(C2118/B2118-1)&gt;E$1),C2118/B2118-1,"")</f>
        <v/>
      </c>
      <c r="H2118" t="str">
        <f t="shared" ref="H2118:H2181" si="167">IF(AND(D2118&gt;C2118,ABS(D2118/C2118-1)&gt;E$1),D2118/C2118-1,"")</f>
        <v/>
      </c>
      <c r="I2118" t="str">
        <f t="shared" ref="I2118:I2181" si="168">IF(AND(E2118&lt;D2118,ABS(D2118/E2118-1)&gt;E$1),D2118/E2118-1,"")</f>
        <v/>
      </c>
      <c r="J2118" t="str">
        <f t="shared" ref="J2118:J2181" si="169">IF(AND(E2118&gt;C2118,ABS(C2118/E2118-1)&gt;E$1),C2118/E2118-1,"")</f>
        <v/>
      </c>
    </row>
    <row r="2119" spans="1:10" x14ac:dyDescent="0.25">
      <c r="A2119" s="1">
        <f>'OHL indexes'!A2119</f>
        <v>41137</v>
      </c>
      <c r="B2119">
        <f>E2118*'OHL indexes'!C2119/'OHL indexes'!B2118</f>
        <v>11909.917571379709</v>
      </c>
      <c r="C2119">
        <f>E2118*'OHL indexes'!D2119/'OHL indexes'!B2118</f>
        <v>12177.57239423248</v>
      </c>
      <c r="D2119">
        <f>E2118*'OHL indexes'!E2119/'OHL indexes'!B2118</f>
        <v>11711.728511853378</v>
      </c>
      <c r="E2119">
        <f>Master!K2121</f>
        <v>11770.674128647046</v>
      </c>
      <c r="F2119" t="str">
        <f t="shared" si="165"/>
        <v/>
      </c>
      <c r="G2119" t="str">
        <f t="shared" si="166"/>
        <v/>
      </c>
      <c r="H2119" t="str">
        <f t="shared" si="167"/>
        <v/>
      </c>
      <c r="I2119" t="str">
        <f t="shared" si="168"/>
        <v/>
      </c>
      <c r="J2119" t="str">
        <f t="shared" si="169"/>
        <v/>
      </c>
    </row>
    <row r="2120" spans="1:10" x14ac:dyDescent="0.25">
      <c r="A2120" s="1">
        <f>'OHL indexes'!A2120</f>
        <v>41138</v>
      </c>
      <c r="B2120">
        <f>E2119*'OHL indexes'!C2120/'OHL indexes'!B2119</f>
        <v>11742.539935622244</v>
      </c>
      <c r="C2120">
        <f>E2119*'OHL indexes'!D2120/'OHL indexes'!B2119</f>
        <v>11844.843828665533</v>
      </c>
      <c r="D2120">
        <f>E2119*'OHL indexes'!E2120/'OHL indexes'!B2119</f>
        <v>11345.573941297052</v>
      </c>
      <c r="E2120">
        <f>Master!K2122</f>
        <v>11399.572557112535</v>
      </c>
      <c r="F2120" t="str">
        <f t="shared" si="165"/>
        <v/>
      </c>
      <c r="G2120" t="str">
        <f t="shared" si="166"/>
        <v/>
      </c>
      <c r="H2120" t="str">
        <f t="shared" si="167"/>
        <v/>
      </c>
      <c r="I2120" t="str">
        <f t="shared" si="168"/>
        <v/>
      </c>
      <c r="J2120" t="str">
        <f t="shared" si="169"/>
        <v/>
      </c>
    </row>
    <row r="2121" spans="1:10" x14ac:dyDescent="0.25">
      <c r="A2121" s="1">
        <f>'OHL indexes'!A2121</f>
        <v>41141</v>
      </c>
      <c r="B2121">
        <f>E2120*'OHL indexes'!C2121/'OHL indexes'!B2120</f>
        <v>11407.191011224013</v>
      </c>
      <c r="C2121">
        <f>E2120*'OHL indexes'!D2121/'OHL indexes'!B2120</f>
        <v>11767.872529893877</v>
      </c>
      <c r="D2121">
        <f>E2120*'OHL indexes'!E2121/'OHL indexes'!B2120</f>
        <v>11374.177710074277</v>
      </c>
      <c r="E2121">
        <f>Master!K2123</f>
        <v>11405.186518614009</v>
      </c>
      <c r="F2121" t="str">
        <f t="shared" si="165"/>
        <v/>
      </c>
      <c r="G2121" t="str">
        <f t="shared" si="166"/>
        <v/>
      </c>
      <c r="H2121" t="str">
        <f t="shared" si="167"/>
        <v/>
      </c>
      <c r="I2121" t="str">
        <f t="shared" si="168"/>
        <v/>
      </c>
      <c r="J2121" t="str">
        <f t="shared" si="169"/>
        <v/>
      </c>
    </row>
    <row r="2122" spans="1:10" x14ac:dyDescent="0.25">
      <c r="A2122" s="1">
        <f>'OHL indexes'!A2122</f>
        <v>41142</v>
      </c>
      <c r="B2122">
        <f>E2121*'OHL indexes'!C2122/'OHL indexes'!B2121</f>
        <v>11405.186518614009</v>
      </c>
      <c r="C2122">
        <f>E2121*'OHL indexes'!D2122/'OHL indexes'!B2121</f>
        <v>11875.106193652444</v>
      </c>
      <c r="D2122">
        <f>E2121*'OHL indexes'!E2122/'OHL indexes'!B2121</f>
        <v>11246.45543956945</v>
      </c>
      <c r="E2122">
        <f>Master!K2124</f>
        <v>11713.599979588178</v>
      </c>
      <c r="F2122" t="str">
        <f t="shared" si="165"/>
        <v/>
      </c>
      <c r="G2122" t="str">
        <f t="shared" si="166"/>
        <v/>
      </c>
      <c r="H2122" t="str">
        <f t="shared" si="167"/>
        <v/>
      </c>
      <c r="I2122" t="str">
        <f t="shared" si="168"/>
        <v/>
      </c>
      <c r="J2122" t="str">
        <f t="shared" si="169"/>
        <v/>
      </c>
    </row>
    <row r="2123" spans="1:10" x14ac:dyDescent="0.25">
      <c r="A2123" s="1">
        <f>'OHL indexes'!A2123</f>
        <v>41143</v>
      </c>
      <c r="B2123">
        <f>E2122*'OHL indexes'!C2123/'OHL indexes'!B2122</f>
        <v>11807.302804749526</v>
      </c>
      <c r="C2123">
        <f>E2122*'OHL indexes'!D2123/'OHL indexes'!B2122</f>
        <v>12088.436174714225</v>
      </c>
      <c r="D2123">
        <f>E2122*'OHL indexes'!E2123/'OHL indexes'!B2122</f>
        <v>11713.599979588178</v>
      </c>
      <c r="E2123">
        <f>Master!K2125</f>
        <v>11869.523417344953</v>
      </c>
      <c r="F2123" t="str">
        <f t="shared" si="165"/>
        <v/>
      </c>
      <c r="G2123" t="str">
        <f t="shared" si="166"/>
        <v/>
      </c>
      <c r="H2123" t="str">
        <f t="shared" si="167"/>
        <v/>
      </c>
      <c r="I2123" t="str">
        <f t="shared" si="168"/>
        <v/>
      </c>
      <c r="J2123" t="str">
        <f t="shared" si="169"/>
        <v/>
      </c>
    </row>
    <row r="2124" spans="1:10" x14ac:dyDescent="0.25">
      <c r="A2124" s="1">
        <f>'OHL indexes'!A2124</f>
        <v>41144</v>
      </c>
      <c r="B2124">
        <f>E2123*'OHL indexes'!C2124/'OHL indexes'!B2123</f>
        <v>11866.262319899095</v>
      </c>
      <c r="C2124">
        <f>E2123*'OHL indexes'!D2124/'OHL indexes'!B2123</f>
        <v>12268.173909695834</v>
      </c>
      <c r="D2124">
        <f>E2123*'OHL indexes'!E2124/'OHL indexes'!B2123</f>
        <v>11745.352775666035</v>
      </c>
      <c r="E2124">
        <f>Master!K2126</f>
        <v>12057.153265887948</v>
      </c>
      <c r="F2124" t="str">
        <f t="shared" si="165"/>
        <v/>
      </c>
      <c r="G2124" t="str">
        <f t="shared" si="166"/>
        <v/>
      </c>
      <c r="H2124" t="str">
        <f t="shared" si="167"/>
        <v/>
      </c>
      <c r="I2124" t="str">
        <f t="shared" si="168"/>
        <v/>
      </c>
      <c r="J2124" t="str">
        <f t="shared" si="169"/>
        <v/>
      </c>
    </row>
    <row r="2125" spans="1:10" x14ac:dyDescent="0.25">
      <c r="A2125" s="1">
        <f>'OHL indexes'!A2125</f>
        <v>41145</v>
      </c>
      <c r="B2125">
        <f>E2124*'OHL indexes'!C2125/'OHL indexes'!B2124</f>
        <v>12146.445413294061</v>
      </c>
      <c r="C2125">
        <f>E2124*'OHL indexes'!D2125/'OHL indexes'!B2124</f>
        <v>12269.841335984915</v>
      </c>
      <c r="D2125">
        <f>E2124*'OHL indexes'!E2125/'OHL indexes'!B2124</f>
        <v>11484.010694971214</v>
      </c>
      <c r="E2125">
        <f>Master!K2127</f>
        <v>11616.906402987648</v>
      </c>
      <c r="F2125" t="str">
        <f t="shared" si="165"/>
        <v/>
      </c>
      <c r="G2125" t="str">
        <f t="shared" si="166"/>
        <v/>
      </c>
      <c r="H2125" t="str">
        <f t="shared" si="167"/>
        <v/>
      </c>
      <c r="I2125" t="str">
        <f t="shared" si="168"/>
        <v/>
      </c>
      <c r="J2125" t="str">
        <f t="shared" si="169"/>
        <v/>
      </c>
    </row>
    <row r="2126" spans="1:10" x14ac:dyDescent="0.25">
      <c r="A2126" s="1">
        <f>'OHL indexes'!A2126</f>
        <v>41148</v>
      </c>
      <c r="B2126">
        <f>E2125*'OHL indexes'!C2126/'OHL indexes'!B2125</f>
        <v>11550.816391630973</v>
      </c>
      <c r="C2126">
        <f>E2125*'OHL indexes'!D2126/'OHL indexes'!B2125</f>
        <v>11781.297527281235</v>
      </c>
      <c r="D2126">
        <f>E2125*'OHL indexes'!E2126/'OHL indexes'!B2125</f>
        <v>11388.043290214293</v>
      </c>
      <c r="E2126">
        <f>Master!K2128</f>
        <v>11754.748392696796</v>
      </c>
      <c r="F2126" t="str">
        <f t="shared" si="165"/>
        <v/>
      </c>
      <c r="G2126" t="str">
        <f t="shared" si="166"/>
        <v/>
      </c>
      <c r="H2126" t="str">
        <f t="shared" si="167"/>
        <v/>
      </c>
      <c r="I2126" t="str">
        <f t="shared" si="168"/>
        <v/>
      </c>
      <c r="J2126" t="str">
        <f t="shared" si="169"/>
        <v/>
      </c>
    </row>
    <row r="2127" spans="1:10" x14ac:dyDescent="0.25">
      <c r="A2127" s="1">
        <f>'OHL indexes'!A2127</f>
        <v>41149</v>
      </c>
      <c r="B2127">
        <f>E2126*'OHL indexes'!C2127/'OHL indexes'!B2126</f>
        <v>11754.748392696796</v>
      </c>
      <c r="C2127">
        <f>E2126*'OHL indexes'!D2127/'OHL indexes'!B2126</f>
        <v>11942.649334601685</v>
      </c>
      <c r="D2127">
        <f>E2126*'OHL indexes'!E2127/'OHL indexes'!B2126</f>
        <v>11650.704686621495</v>
      </c>
      <c r="E2127">
        <f>Master!K2129</f>
        <v>11869.728433746792</v>
      </c>
      <c r="F2127" t="str">
        <f t="shared" si="165"/>
        <v/>
      </c>
      <c r="G2127" t="str">
        <f t="shared" si="166"/>
        <v/>
      </c>
      <c r="H2127" t="str">
        <f t="shared" si="167"/>
        <v/>
      </c>
      <c r="I2127" t="str">
        <f t="shared" si="168"/>
        <v/>
      </c>
      <c r="J2127" t="str">
        <f t="shared" si="169"/>
        <v/>
      </c>
    </row>
    <row r="2128" spans="1:10" x14ac:dyDescent="0.25">
      <c r="A2128" s="1">
        <f>'OHL indexes'!A2128</f>
        <v>41150</v>
      </c>
      <c r="B2128">
        <f>E2127*'OHL indexes'!C2128/'OHL indexes'!B2127</f>
        <v>11817.259825013962</v>
      </c>
      <c r="C2128">
        <f>E2127*'OHL indexes'!D2128/'OHL indexes'!B2127</f>
        <v>12087.567742869054</v>
      </c>
      <c r="D2128">
        <f>E2127*'OHL indexes'!E2128/'OHL indexes'!B2127</f>
        <v>11640.763190989059</v>
      </c>
      <c r="E2128">
        <f>Master!K2130</f>
        <v>12020.519030842372</v>
      </c>
      <c r="F2128" t="str">
        <f t="shared" si="165"/>
        <v/>
      </c>
      <c r="G2128" t="str">
        <f t="shared" si="166"/>
        <v/>
      </c>
      <c r="H2128" t="str">
        <f t="shared" si="167"/>
        <v/>
      </c>
      <c r="I2128" t="str">
        <f t="shared" si="168"/>
        <v/>
      </c>
      <c r="J2128" t="str">
        <f t="shared" si="169"/>
        <v/>
      </c>
    </row>
    <row r="2129" spans="1:10" x14ac:dyDescent="0.25">
      <c r="A2129" s="1">
        <f>'OHL indexes'!A2129</f>
        <v>41151</v>
      </c>
      <c r="B2129">
        <f>E2128*'OHL indexes'!C2129/'OHL indexes'!B2128</f>
        <v>12142.154627895763</v>
      </c>
      <c r="C2129">
        <f>E2128*'OHL indexes'!D2129/'OHL indexes'!B2128</f>
        <v>12333.306947390351</v>
      </c>
      <c r="D2129">
        <f>E2128*'OHL indexes'!E2129/'OHL indexes'!B2128</f>
        <v>12042.645907408869</v>
      </c>
      <c r="E2129">
        <f>Master!K2131</f>
        <v>12261.972959963994</v>
      </c>
      <c r="F2129" t="str">
        <f t="shared" si="165"/>
        <v/>
      </c>
      <c r="G2129" t="str">
        <f t="shared" si="166"/>
        <v/>
      </c>
      <c r="H2129" t="str">
        <f t="shared" si="167"/>
        <v/>
      </c>
      <c r="I2129" t="str">
        <f t="shared" si="168"/>
        <v/>
      </c>
      <c r="J2129" t="str">
        <f t="shared" si="169"/>
        <v/>
      </c>
    </row>
    <row r="2130" spans="1:10" x14ac:dyDescent="0.25">
      <c r="A2130" s="1">
        <f>'OHL indexes'!A2130</f>
        <v>41152</v>
      </c>
      <c r="B2130">
        <f>E2129*'OHL indexes'!C2130/'OHL indexes'!B2129</f>
        <v>12071.945307255417</v>
      </c>
      <c r="C2130">
        <f>E2129*'OHL indexes'!D2130/'OHL indexes'!B2129</f>
        <v>12264.163193551205</v>
      </c>
      <c r="D2130">
        <f>E2129*'OHL indexes'!E2130/'OHL indexes'!B2129</f>
        <v>11688.455317349219</v>
      </c>
      <c r="E2130">
        <f>Master!K2132</f>
        <v>11803.154770708017</v>
      </c>
      <c r="F2130" t="str">
        <f t="shared" si="165"/>
        <v/>
      </c>
      <c r="G2130" t="str">
        <f t="shared" si="166"/>
        <v/>
      </c>
      <c r="H2130" t="str">
        <f t="shared" si="167"/>
        <v/>
      </c>
      <c r="I2130" t="str">
        <f t="shared" si="168"/>
        <v/>
      </c>
      <c r="J2130" t="str">
        <f t="shared" si="169"/>
        <v/>
      </c>
    </row>
    <row r="2131" spans="1:10" x14ac:dyDescent="0.25">
      <c r="A2131" s="1">
        <f>'OHL indexes'!A2131</f>
        <v>41156</v>
      </c>
      <c r="B2131">
        <f>E2130*'OHL indexes'!C2131/'OHL indexes'!B2130</f>
        <v>11790.660788308918</v>
      </c>
      <c r="C2131">
        <f>E2130*'OHL indexes'!D2131/'OHL indexes'!B2130</f>
        <v>12049.798925240009</v>
      </c>
      <c r="D2131">
        <f>E2130*'OHL indexes'!E2131/'OHL indexes'!B2130</f>
        <v>11545.584603679597</v>
      </c>
      <c r="E2131">
        <f>Master!K2133</f>
        <v>11586.739841395583</v>
      </c>
      <c r="F2131" t="str">
        <f t="shared" si="165"/>
        <v/>
      </c>
      <c r="G2131" t="str">
        <f t="shared" si="166"/>
        <v/>
      </c>
      <c r="H2131" t="str">
        <f t="shared" si="167"/>
        <v/>
      </c>
      <c r="I2131" t="str">
        <f t="shared" si="168"/>
        <v/>
      </c>
      <c r="J2131" t="str">
        <f t="shared" si="169"/>
        <v/>
      </c>
    </row>
    <row r="2132" spans="1:10" x14ac:dyDescent="0.25">
      <c r="A2132" s="1">
        <f>'OHL indexes'!A2132</f>
        <v>41157</v>
      </c>
      <c r="B2132">
        <f>E2131*'OHL indexes'!C2132/'OHL indexes'!B2131</f>
        <v>11692.281298563879</v>
      </c>
      <c r="C2132">
        <f>E2131*'OHL indexes'!D2132/'OHL indexes'!B2131</f>
        <v>11709.054451624816</v>
      </c>
      <c r="D2132">
        <f>E2131*'OHL indexes'!E2132/'OHL indexes'!B2131</f>
        <v>11276.312079849406</v>
      </c>
      <c r="E2132">
        <f>Master!K2134</f>
        <v>11319.53676212655</v>
      </c>
      <c r="F2132" t="str">
        <f t="shared" si="165"/>
        <v/>
      </c>
      <c r="G2132" t="str">
        <f t="shared" si="166"/>
        <v/>
      </c>
      <c r="H2132" t="str">
        <f t="shared" si="167"/>
        <v/>
      </c>
      <c r="I2132" t="str">
        <f t="shared" si="168"/>
        <v/>
      </c>
      <c r="J2132" t="str">
        <f t="shared" si="169"/>
        <v/>
      </c>
    </row>
    <row r="2133" spans="1:10" x14ac:dyDescent="0.25">
      <c r="A2133" s="1">
        <f>'OHL indexes'!A2133</f>
        <v>41158</v>
      </c>
      <c r="B2133">
        <f>E2132*'OHL indexes'!C2133/'OHL indexes'!B2132</f>
        <v>11231.591839946319</v>
      </c>
      <c r="C2133">
        <f>E2132*'OHL indexes'!D2133/'OHL indexes'!B2132</f>
        <v>11262.449707377977</v>
      </c>
      <c r="D2133">
        <f>E2132*'OHL indexes'!E2133/'OHL indexes'!B2132</f>
        <v>10150.098242597516</v>
      </c>
      <c r="E2133">
        <f>Master!K2135</f>
        <v>10194.618448581567</v>
      </c>
      <c r="F2133" t="str">
        <f t="shared" si="165"/>
        <v/>
      </c>
      <c r="G2133" t="str">
        <f t="shared" si="166"/>
        <v/>
      </c>
      <c r="H2133" t="str">
        <f t="shared" si="167"/>
        <v/>
      </c>
      <c r="I2133" t="str">
        <f t="shared" si="168"/>
        <v/>
      </c>
      <c r="J2133" t="str">
        <f t="shared" si="169"/>
        <v/>
      </c>
    </row>
    <row r="2134" spans="1:10" x14ac:dyDescent="0.25">
      <c r="A2134" s="1">
        <f>'OHL indexes'!A2134</f>
        <v>41159</v>
      </c>
      <c r="B2134">
        <f>E2133*'OHL indexes'!C2134/'OHL indexes'!B2133</f>
        <v>10102.743877125398</v>
      </c>
      <c r="C2134">
        <f>E2133*'OHL indexes'!D2134/'OHL indexes'!B2133</f>
        <v>10127.230490969621</v>
      </c>
      <c r="D2134">
        <f>E2133*'OHL indexes'!E2134/'OHL indexes'!B2133</f>
        <v>9566.7508125006898</v>
      </c>
      <c r="E2134">
        <f>Master!K2136</f>
        <v>9612.4785908193553</v>
      </c>
      <c r="F2134" t="str">
        <f t="shared" si="165"/>
        <v/>
      </c>
      <c r="G2134" t="str">
        <f t="shared" si="166"/>
        <v/>
      </c>
      <c r="H2134" t="str">
        <f t="shared" si="167"/>
        <v/>
      </c>
      <c r="I2134" t="str">
        <f t="shared" si="168"/>
        <v/>
      </c>
      <c r="J2134" t="str">
        <f t="shared" si="169"/>
        <v/>
      </c>
    </row>
    <row r="2135" spans="1:10" x14ac:dyDescent="0.25">
      <c r="A2135" s="1">
        <f>'OHL indexes'!A2135</f>
        <v>41162</v>
      </c>
      <c r="B2135">
        <f>E2134*'OHL indexes'!C2135/'OHL indexes'!B2134</f>
        <v>9662.6201800453</v>
      </c>
      <c r="C2135">
        <f>E2134*'OHL indexes'!D2135/'OHL indexes'!B2134</f>
        <v>10294.429088455592</v>
      </c>
      <c r="D2135">
        <f>E2134*'OHL indexes'!E2135/'OHL indexes'!B2134</f>
        <v>9442.2957974117944</v>
      </c>
      <c r="E2135">
        <f>Master!K2137</f>
        <v>10274.317599316913</v>
      </c>
      <c r="F2135" t="str">
        <f t="shared" si="165"/>
        <v/>
      </c>
      <c r="G2135" t="str">
        <f t="shared" si="166"/>
        <v/>
      </c>
      <c r="H2135" t="str">
        <f t="shared" si="167"/>
        <v/>
      </c>
      <c r="I2135" t="str">
        <f t="shared" si="168"/>
        <v/>
      </c>
      <c r="J2135" t="str">
        <f t="shared" si="169"/>
        <v/>
      </c>
    </row>
    <row r="2136" spans="1:10" x14ac:dyDescent="0.25">
      <c r="A2136" s="1">
        <f>'OHL indexes'!A2136</f>
        <v>41163</v>
      </c>
      <c r="B2136">
        <f>E2135*'OHL indexes'!C2136/'OHL indexes'!B2135</f>
        <v>10132.363831712601</v>
      </c>
      <c r="C2136">
        <f>E2135*'OHL indexes'!D2136/'OHL indexes'!B2135</f>
        <v>10262.224780551674</v>
      </c>
      <c r="D2136">
        <f>E2135*'OHL indexes'!E2136/'OHL indexes'!B2135</f>
        <v>9815.1886037279892</v>
      </c>
      <c r="E2136">
        <f>Master!K2138</f>
        <v>10213.679100573396</v>
      </c>
      <c r="F2136" t="str">
        <f t="shared" si="165"/>
        <v/>
      </c>
      <c r="G2136" t="str">
        <f t="shared" si="166"/>
        <v/>
      </c>
      <c r="H2136" t="str">
        <f t="shared" si="167"/>
        <v/>
      </c>
      <c r="I2136" t="str">
        <f t="shared" si="168"/>
        <v/>
      </c>
      <c r="J2136" t="str">
        <f t="shared" si="169"/>
        <v/>
      </c>
    </row>
    <row r="2137" spans="1:10" x14ac:dyDescent="0.25">
      <c r="A2137" s="1">
        <f>'OHL indexes'!A2137</f>
        <v>41164</v>
      </c>
      <c r="B2137">
        <f>E2136*'OHL indexes'!C2137/'OHL indexes'!B2136</f>
        <v>10021.368159797074</v>
      </c>
      <c r="C2137">
        <f>E2136*'OHL indexes'!D2137/'OHL indexes'!B2136</f>
        <v>10153.888287960443</v>
      </c>
      <c r="D2137">
        <f>E2136*'OHL indexes'!E2137/'OHL indexes'!B2136</f>
        <v>9707.3606461992986</v>
      </c>
      <c r="E2137">
        <f>Master!K2139</f>
        <v>9777.7614734273757</v>
      </c>
      <c r="F2137" t="str">
        <f t="shared" si="165"/>
        <v/>
      </c>
      <c r="G2137" t="str">
        <f t="shared" si="166"/>
        <v/>
      </c>
      <c r="H2137" t="str">
        <f t="shared" si="167"/>
        <v/>
      </c>
      <c r="I2137" t="str">
        <f t="shared" si="168"/>
        <v/>
      </c>
      <c r="J2137" t="str">
        <f t="shared" si="169"/>
        <v/>
      </c>
    </row>
    <row r="2138" spans="1:10" x14ac:dyDescent="0.25">
      <c r="A2138" s="1">
        <f>'OHL indexes'!A2138</f>
        <v>41165</v>
      </c>
      <c r="B2138">
        <f>E2137*'OHL indexes'!C2138/'OHL indexes'!B2137</f>
        <v>9807.6437102125128</v>
      </c>
      <c r="C2138">
        <f>E2137*'OHL indexes'!D2138/'OHL indexes'!B2137</f>
        <v>9981.8613804619108</v>
      </c>
      <c r="D2138">
        <f>E2137*'OHL indexes'!E2138/'OHL indexes'!B2137</f>
        <v>8999.3055681013357</v>
      </c>
      <c r="E2138">
        <f>Master!K2140</f>
        <v>9154.4898797765054</v>
      </c>
      <c r="F2138" t="str">
        <f t="shared" si="165"/>
        <v/>
      </c>
      <c r="G2138" t="str">
        <f t="shared" si="166"/>
        <v/>
      </c>
      <c r="H2138" t="str">
        <f t="shared" si="167"/>
        <v/>
      </c>
      <c r="I2138" t="str">
        <f t="shared" si="168"/>
        <v/>
      </c>
      <c r="J2138" t="str">
        <f t="shared" si="169"/>
        <v/>
      </c>
    </row>
    <row r="2139" spans="1:10" x14ac:dyDescent="0.25">
      <c r="A2139" s="1">
        <f>'OHL indexes'!A2139</f>
        <v>41166</v>
      </c>
      <c r="B2139">
        <f>E2138*'OHL indexes'!C2139/'OHL indexes'!B2138</f>
        <v>9041.5074247322718</v>
      </c>
      <c r="C2139">
        <f>E2138*'OHL indexes'!D2139/'OHL indexes'!B2138</f>
        <v>9683.1263524311671</v>
      </c>
      <c r="D2139">
        <f>E2138*'OHL indexes'!E2139/'OHL indexes'!B2138</f>
        <v>8739.7315609948782</v>
      </c>
      <c r="E2139">
        <f>Master!K2141</f>
        <v>9658.2342462234428</v>
      </c>
      <c r="F2139" t="str">
        <f t="shared" si="165"/>
        <v/>
      </c>
      <c r="G2139" t="str">
        <f t="shared" si="166"/>
        <v/>
      </c>
      <c r="H2139" t="str">
        <f t="shared" si="167"/>
        <v/>
      </c>
      <c r="I2139" t="str">
        <f t="shared" si="168"/>
        <v/>
      </c>
      <c r="J2139" t="str">
        <f t="shared" si="169"/>
        <v/>
      </c>
    </row>
    <row r="2140" spans="1:10" x14ac:dyDescent="0.25">
      <c r="A2140" s="1">
        <f>'OHL indexes'!A2140</f>
        <v>41169</v>
      </c>
      <c r="B2140">
        <f>E2139*'OHL indexes'!C2140/'OHL indexes'!B2139</f>
        <v>9658.2342462234428</v>
      </c>
      <c r="C2140">
        <f>E2139*'OHL indexes'!D2140/'OHL indexes'!B2139</f>
        <v>9683.387841649781</v>
      </c>
      <c r="D2140">
        <f>E2139*'OHL indexes'!E2140/'OHL indexes'!B2139</f>
        <v>9283.9656646226485</v>
      </c>
      <c r="E2140">
        <f>Master!K2142</f>
        <v>9361.7769469020186</v>
      </c>
      <c r="F2140" t="str">
        <f t="shared" si="165"/>
        <v/>
      </c>
      <c r="G2140" t="str">
        <f t="shared" si="166"/>
        <v/>
      </c>
      <c r="H2140" t="str">
        <f t="shared" si="167"/>
        <v/>
      </c>
      <c r="I2140" t="str">
        <f t="shared" si="168"/>
        <v/>
      </c>
      <c r="J2140" t="str">
        <f t="shared" si="169"/>
        <v/>
      </c>
    </row>
    <row r="2141" spans="1:10" x14ac:dyDescent="0.25">
      <c r="A2141" s="1">
        <f>'OHL indexes'!A2141</f>
        <v>41170</v>
      </c>
      <c r="B2141">
        <f>E2140*'OHL indexes'!C2141/'OHL indexes'!B2140</f>
        <v>9333.8388446358549</v>
      </c>
      <c r="C2141">
        <f>E2140*'OHL indexes'!D2141/'OHL indexes'!B2140</f>
        <v>9470.5937405905315</v>
      </c>
      <c r="D2141">
        <f>E2140*'OHL indexes'!E2141/'OHL indexes'!B2140</f>
        <v>8969.1259512948418</v>
      </c>
      <c r="E2141">
        <f>Master!K2143</f>
        <v>9023.3391997228664</v>
      </c>
      <c r="F2141" t="str">
        <f t="shared" si="165"/>
        <v/>
      </c>
      <c r="G2141" t="str">
        <f t="shared" si="166"/>
        <v/>
      </c>
      <c r="H2141" t="str">
        <f t="shared" si="167"/>
        <v/>
      </c>
      <c r="I2141" t="str">
        <f t="shared" si="168"/>
        <v/>
      </c>
      <c r="J2141" t="str">
        <f t="shared" si="169"/>
        <v/>
      </c>
    </row>
    <row r="2142" spans="1:10" x14ac:dyDescent="0.25">
      <c r="A2142" s="1">
        <f>'OHL indexes'!A2142</f>
        <v>41171</v>
      </c>
      <c r="B2142">
        <f>E2141*'OHL indexes'!C2142/'OHL indexes'!B2141</f>
        <v>8967.8126425084956</v>
      </c>
      <c r="C2142">
        <f>E2141*'OHL indexes'!D2142/'OHL indexes'!B2141</f>
        <v>9106.6290355444216</v>
      </c>
      <c r="D2142">
        <f>E2141*'OHL indexes'!E2142/'OHL indexes'!B2141</f>
        <v>8856.7595280797559</v>
      </c>
      <c r="E2142">
        <f>Master!K2144</f>
        <v>8912.093648900167</v>
      </c>
      <c r="F2142" t="str">
        <f t="shared" si="165"/>
        <v/>
      </c>
      <c r="G2142" t="str">
        <f t="shared" si="166"/>
        <v/>
      </c>
      <c r="H2142" t="str">
        <f t="shared" si="167"/>
        <v/>
      </c>
      <c r="I2142" t="str">
        <f t="shared" si="168"/>
        <v/>
      </c>
      <c r="J2142" t="str">
        <f t="shared" si="169"/>
        <v/>
      </c>
    </row>
    <row r="2143" spans="1:10" x14ac:dyDescent="0.25">
      <c r="A2143" s="1">
        <f>'OHL indexes'!A2143</f>
        <v>41172</v>
      </c>
      <c r="B2143">
        <f>E2142*'OHL indexes'!C2143/'OHL indexes'!B2142</f>
        <v>9126.1592287464919</v>
      </c>
      <c r="C2143">
        <f>E2142*'OHL indexes'!D2143/'OHL indexes'!B2142</f>
        <v>9293.2821300140804</v>
      </c>
      <c r="D2143">
        <f>E2142*'OHL indexes'!E2143/'OHL indexes'!B2142</f>
        <v>8936.9456552065549</v>
      </c>
      <c r="E2143">
        <f>Master!K2145</f>
        <v>9105.2396383470314</v>
      </c>
      <c r="F2143" t="str">
        <f t="shared" si="165"/>
        <v/>
      </c>
      <c r="G2143" t="str">
        <f t="shared" si="166"/>
        <v/>
      </c>
      <c r="H2143" t="str">
        <f t="shared" si="167"/>
        <v/>
      </c>
      <c r="I2143" t="str">
        <f t="shared" si="168"/>
        <v/>
      </c>
      <c r="J2143" t="str">
        <f t="shared" si="169"/>
        <v/>
      </c>
    </row>
    <row r="2144" spans="1:10" x14ac:dyDescent="0.25">
      <c r="A2144" s="1">
        <f>'OHL indexes'!A2144</f>
        <v>41173</v>
      </c>
      <c r="B2144">
        <f>E2143*'OHL indexes'!C2144/'OHL indexes'!B2143</f>
        <v>8967.8230863944682</v>
      </c>
      <c r="C2144">
        <f>E2143*'OHL indexes'!D2144/'OHL indexes'!B2143</f>
        <v>9054.1188899287627</v>
      </c>
      <c r="D2144">
        <f>E2143*'OHL indexes'!E2144/'OHL indexes'!B2143</f>
        <v>8756.747879421715</v>
      </c>
      <c r="E2144">
        <f>Master!K2146</f>
        <v>8923.6491099838204</v>
      </c>
      <c r="F2144" t="str">
        <f t="shared" si="165"/>
        <v/>
      </c>
      <c r="G2144" t="str">
        <f t="shared" si="166"/>
        <v/>
      </c>
      <c r="H2144" t="str">
        <f t="shared" si="167"/>
        <v/>
      </c>
      <c r="I2144" t="str">
        <f t="shared" si="168"/>
        <v/>
      </c>
      <c r="J2144" t="str">
        <f t="shared" si="169"/>
        <v/>
      </c>
    </row>
    <row r="2145" spans="1:10" x14ac:dyDescent="0.25">
      <c r="A2145" s="1">
        <f>'OHL indexes'!A2145</f>
        <v>41176</v>
      </c>
      <c r="B2145">
        <f>E2144*'OHL indexes'!C2145/'OHL indexes'!B2144</f>
        <v>8967.3805378971574</v>
      </c>
      <c r="C2145">
        <f>E2144*'OHL indexes'!D2145/'OHL indexes'!B2144</f>
        <v>9050.9876648691297</v>
      </c>
      <c r="D2145">
        <f>E2144*'OHL indexes'!E2145/'OHL indexes'!B2144</f>
        <v>8673.5988748388445</v>
      </c>
      <c r="E2145">
        <f>Master!K2147</f>
        <v>8828.7990833821677</v>
      </c>
      <c r="F2145" t="str">
        <f t="shared" si="165"/>
        <v/>
      </c>
      <c r="G2145" t="str">
        <f t="shared" si="166"/>
        <v/>
      </c>
      <c r="H2145" t="str">
        <f t="shared" si="167"/>
        <v/>
      </c>
      <c r="I2145" t="str">
        <f t="shared" si="168"/>
        <v/>
      </c>
      <c r="J2145" t="str">
        <f t="shared" si="169"/>
        <v/>
      </c>
    </row>
    <row r="2146" spans="1:10" x14ac:dyDescent="0.25">
      <c r="A2146" s="1">
        <f>'OHL indexes'!A2146</f>
        <v>41177</v>
      </c>
      <c r="B2146">
        <f>E2145*'OHL indexes'!C2146/'OHL indexes'!B2145</f>
        <v>8796.1894655046108</v>
      </c>
      <c r="C2146">
        <f>E2145*'OHL indexes'!D2146/'OHL indexes'!B2145</f>
        <v>9511.6111507786918</v>
      </c>
      <c r="D2146">
        <f>E2145*'OHL indexes'!E2146/'OHL indexes'!B2145</f>
        <v>8654.831373667721</v>
      </c>
      <c r="E2146">
        <f>Master!K2148</f>
        <v>9453.7976642180329</v>
      </c>
      <c r="F2146" t="str">
        <f t="shared" si="165"/>
        <v/>
      </c>
      <c r="G2146" t="str">
        <f t="shared" si="166"/>
        <v/>
      </c>
      <c r="H2146" t="str">
        <f t="shared" si="167"/>
        <v/>
      </c>
      <c r="I2146" t="str">
        <f t="shared" si="168"/>
        <v/>
      </c>
      <c r="J2146" t="str">
        <f t="shared" si="169"/>
        <v/>
      </c>
    </row>
    <row r="2147" spans="1:10" x14ac:dyDescent="0.25">
      <c r="A2147" s="1">
        <f>'OHL indexes'!A2147</f>
        <v>41178</v>
      </c>
      <c r="B2147">
        <f>E2146*'OHL indexes'!C2147/'OHL indexes'!B2146</f>
        <v>9474.119104475627</v>
      </c>
      <c r="C2147">
        <f>E2146*'OHL indexes'!D2147/'OHL indexes'!B2146</f>
        <v>10042.970192224926</v>
      </c>
      <c r="D2147">
        <f>E2146*'OHL indexes'!E2147/'OHL indexes'!B2146</f>
        <v>9447.0321418801304</v>
      </c>
      <c r="E2147">
        <f>Master!K2149</f>
        <v>9771.8871602908148</v>
      </c>
      <c r="F2147" t="str">
        <f t="shared" si="165"/>
        <v/>
      </c>
      <c r="G2147" t="str">
        <f t="shared" si="166"/>
        <v/>
      </c>
      <c r="H2147" t="str">
        <f t="shared" si="167"/>
        <v/>
      </c>
      <c r="I2147" t="str">
        <f t="shared" si="168"/>
        <v/>
      </c>
      <c r="J2147" t="str">
        <f t="shared" si="169"/>
        <v/>
      </c>
    </row>
    <row r="2148" spans="1:10" x14ac:dyDescent="0.25">
      <c r="A2148" s="1">
        <f>'OHL indexes'!A2148</f>
        <v>41179</v>
      </c>
      <c r="B2148">
        <f>E2147*'OHL indexes'!C2148/'OHL indexes'!B2147</f>
        <v>9545.0735799216618</v>
      </c>
      <c r="C2148">
        <f>E2147*'OHL indexes'!D2148/'OHL indexes'!B2147</f>
        <v>9663.890168738797</v>
      </c>
      <c r="D2148">
        <f>E2147*'OHL indexes'!E2148/'OHL indexes'!B2147</f>
        <v>8891.644523020901</v>
      </c>
      <c r="E2148">
        <f>Master!K2150</f>
        <v>8961.6414563106609</v>
      </c>
      <c r="F2148" t="str">
        <f t="shared" si="165"/>
        <v/>
      </c>
      <c r="G2148" t="str">
        <f t="shared" si="166"/>
        <v/>
      </c>
      <c r="H2148" t="str">
        <f t="shared" si="167"/>
        <v/>
      </c>
      <c r="I2148" t="str">
        <f t="shared" si="168"/>
        <v/>
      </c>
      <c r="J2148" t="str">
        <f t="shared" si="169"/>
        <v/>
      </c>
    </row>
    <row r="2149" spans="1:10" x14ac:dyDescent="0.25">
      <c r="A2149" s="1">
        <f>'OHL indexes'!A2149</f>
        <v>41180</v>
      </c>
      <c r="B2149">
        <f>E2148*'OHL indexes'!C2149/'OHL indexes'!B2148</f>
        <v>9094.6322055735</v>
      </c>
      <c r="C2149">
        <f>E2148*'OHL indexes'!D2149/'OHL indexes'!B2148</f>
        <v>9299.1051716647271</v>
      </c>
      <c r="D2149">
        <f>E2148*'OHL indexes'!E2149/'OHL indexes'!B2148</f>
        <v>8912.1958588663892</v>
      </c>
      <c r="E2149">
        <f>Master!K2151</f>
        <v>9122.6395127866199</v>
      </c>
      <c r="F2149" t="str">
        <f t="shared" si="165"/>
        <v/>
      </c>
      <c r="G2149" t="str">
        <f t="shared" si="166"/>
        <v/>
      </c>
      <c r="H2149" t="str">
        <f t="shared" si="167"/>
        <v/>
      </c>
      <c r="I2149" t="str">
        <f t="shared" si="168"/>
        <v/>
      </c>
      <c r="J2149" t="str">
        <f t="shared" si="169"/>
        <v/>
      </c>
    </row>
    <row r="2150" spans="1:10" x14ac:dyDescent="0.25">
      <c r="A2150" s="1">
        <f>'OHL indexes'!A2150</f>
        <v>41183</v>
      </c>
      <c r="B2150">
        <f>E2149*'OHL indexes'!C2150/'OHL indexes'!B2149</f>
        <v>9042.4291689712227</v>
      </c>
      <c r="C2150">
        <f>E2149*'OHL indexes'!D2150/'OHL indexes'!B2149</f>
        <v>9411.3967505220462</v>
      </c>
      <c r="D2150">
        <f>E2149*'OHL indexes'!E2150/'OHL indexes'!B2149</f>
        <v>8732.2825062183565</v>
      </c>
      <c r="E2150">
        <f>Master!K2152</f>
        <v>9351.9663098933033</v>
      </c>
      <c r="F2150" t="str">
        <f t="shared" si="165"/>
        <v/>
      </c>
      <c r="G2150" t="str">
        <f t="shared" si="166"/>
        <v/>
      </c>
      <c r="H2150" t="str">
        <f t="shared" si="167"/>
        <v/>
      </c>
      <c r="I2150" t="str">
        <f t="shared" si="168"/>
        <v/>
      </c>
      <c r="J2150" t="str">
        <f t="shared" si="169"/>
        <v/>
      </c>
    </row>
    <row r="2151" spans="1:10" x14ac:dyDescent="0.25">
      <c r="A2151" s="1">
        <f>'OHL indexes'!A2151</f>
        <v>41184</v>
      </c>
      <c r="B2151">
        <f>E2150*'OHL indexes'!C2151/'OHL indexes'!B2150</f>
        <v>9150.8955524858793</v>
      </c>
      <c r="C2151">
        <f>E2150*'OHL indexes'!D2151/'OHL indexes'!B2150</f>
        <v>9449.1815963132922</v>
      </c>
      <c r="D2151">
        <f>E2150*'OHL indexes'!E2151/'OHL indexes'!B2150</f>
        <v>9017.7188170601839</v>
      </c>
      <c r="E2151">
        <f>Master!K2153</f>
        <v>9165.3451303001384</v>
      </c>
      <c r="F2151" t="str">
        <f t="shared" si="165"/>
        <v/>
      </c>
      <c r="G2151" t="str">
        <f t="shared" si="166"/>
        <v/>
      </c>
      <c r="H2151" t="str">
        <f t="shared" si="167"/>
        <v/>
      </c>
      <c r="I2151" t="str">
        <f t="shared" si="168"/>
        <v/>
      </c>
      <c r="J2151" t="str">
        <f t="shared" si="169"/>
        <v/>
      </c>
    </row>
    <row r="2152" spans="1:10" x14ac:dyDescent="0.25">
      <c r="A2152" s="1">
        <f>'OHL indexes'!A2152</f>
        <v>41185</v>
      </c>
      <c r="B2152">
        <f>E2151*'OHL indexes'!C2152/'OHL indexes'!B2151</f>
        <v>9178.6003066136163</v>
      </c>
      <c r="C2152">
        <f>E2151*'OHL indexes'!D2152/'OHL indexes'!B2151</f>
        <v>9343.0838640945331</v>
      </c>
      <c r="D2152">
        <f>E2151*'OHL indexes'!E2152/'OHL indexes'!B2151</f>
        <v>8947.8159985666061</v>
      </c>
      <c r="E2152">
        <f>Master!K2154</f>
        <v>9072.287938022062</v>
      </c>
      <c r="F2152" t="str">
        <f t="shared" si="165"/>
        <v/>
      </c>
      <c r="G2152" t="str">
        <f t="shared" si="166"/>
        <v/>
      </c>
      <c r="H2152" t="str">
        <f t="shared" si="167"/>
        <v/>
      </c>
      <c r="I2152" t="str">
        <f t="shared" si="168"/>
        <v/>
      </c>
      <c r="J2152" t="str">
        <f t="shared" si="169"/>
        <v/>
      </c>
    </row>
    <row r="2153" spans="1:10" x14ac:dyDescent="0.25">
      <c r="A2153" s="1">
        <f>'OHL indexes'!A2153</f>
        <v>41186</v>
      </c>
      <c r="B2153">
        <f>E2152*'OHL indexes'!C2153/'OHL indexes'!B2152</f>
        <v>9010.1666940136984</v>
      </c>
      <c r="C2153">
        <f>E2152*'OHL indexes'!D2153/'OHL indexes'!B2152</f>
        <v>9060.1272941789521</v>
      </c>
      <c r="D2153">
        <f>E2152*'OHL indexes'!E2153/'OHL indexes'!B2152</f>
        <v>8762.9997427730559</v>
      </c>
      <c r="E2153">
        <f>Master!K2155</f>
        <v>8818.3158356264612</v>
      </c>
      <c r="F2153" t="str">
        <f t="shared" si="165"/>
        <v/>
      </c>
      <c r="G2153" t="str">
        <f t="shared" si="166"/>
        <v/>
      </c>
      <c r="H2153" t="str">
        <f t="shared" si="167"/>
        <v/>
      </c>
      <c r="I2153" t="str">
        <f t="shared" si="168"/>
        <v/>
      </c>
      <c r="J2153" t="str">
        <f t="shared" si="169"/>
        <v/>
      </c>
    </row>
    <row r="2154" spans="1:10" x14ac:dyDescent="0.25">
      <c r="A2154" s="1">
        <f>'OHL indexes'!A2154</f>
        <v>41187</v>
      </c>
      <c r="B2154">
        <f>E2153*'OHL indexes'!C2154/'OHL indexes'!B2153</f>
        <v>8744.6574536804092</v>
      </c>
      <c r="C2154">
        <f>E2153*'OHL indexes'!D2154/'OHL indexes'!B2153</f>
        <v>8839.3539825293501</v>
      </c>
      <c r="D2154">
        <f>E2153*'OHL indexes'!E2154/'OHL indexes'!B2153</f>
        <v>8458.4292375429832</v>
      </c>
      <c r="E2154">
        <f>Master!K2156</f>
        <v>8760.2597539941453</v>
      </c>
      <c r="F2154" t="str">
        <f t="shared" si="165"/>
        <v/>
      </c>
      <c r="G2154" t="str">
        <f t="shared" si="166"/>
        <v/>
      </c>
      <c r="H2154" t="str">
        <f t="shared" si="167"/>
        <v/>
      </c>
      <c r="I2154" t="str">
        <f t="shared" si="168"/>
        <v/>
      </c>
      <c r="J2154" t="str">
        <f t="shared" si="169"/>
        <v/>
      </c>
    </row>
    <row r="2155" spans="1:10" x14ac:dyDescent="0.25">
      <c r="A2155" s="1">
        <f>'OHL indexes'!A2155</f>
        <v>41190</v>
      </c>
      <c r="B2155">
        <f>E2154*'OHL indexes'!C2155/'OHL indexes'!B2154</f>
        <v>8865.0251815311112</v>
      </c>
      <c r="C2155">
        <f>E2154*'OHL indexes'!D2155/'OHL indexes'!B2154</f>
        <v>8932.0670976573056</v>
      </c>
      <c r="D2155">
        <f>E2154*'OHL indexes'!E2155/'OHL indexes'!B2154</f>
        <v>8730.9164820991482</v>
      </c>
      <c r="E2155">
        <f>Master!K2157</f>
        <v>8838.243220725346</v>
      </c>
      <c r="F2155" t="str">
        <f t="shared" si="165"/>
        <v/>
      </c>
      <c r="G2155" t="str">
        <f t="shared" si="166"/>
        <v/>
      </c>
      <c r="H2155" t="str">
        <f t="shared" si="167"/>
        <v/>
      </c>
      <c r="I2155" t="str">
        <f t="shared" si="168"/>
        <v/>
      </c>
      <c r="J2155" t="str">
        <f t="shared" si="169"/>
        <v/>
      </c>
    </row>
    <row r="2156" spans="1:10" x14ac:dyDescent="0.25">
      <c r="A2156" s="1">
        <f>'OHL indexes'!A2156</f>
        <v>41191</v>
      </c>
      <c r="B2156">
        <f>E2155*'OHL indexes'!C2156/'OHL indexes'!B2155</f>
        <v>8765.238522106014</v>
      </c>
      <c r="C2156">
        <f>E2155*'OHL indexes'!D2156/'OHL indexes'!B2155</f>
        <v>9263.2170981446216</v>
      </c>
      <c r="D2156">
        <f>E2155*'OHL indexes'!E2156/'OHL indexes'!B2155</f>
        <v>8726.125309937006</v>
      </c>
      <c r="E2156">
        <f>Master!K2158</f>
        <v>9200.4315062035566</v>
      </c>
      <c r="F2156" t="str">
        <f t="shared" si="165"/>
        <v/>
      </c>
      <c r="G2156" t="str">
        <f t="shared" si="166"/>
        <v/>
      </c>
      <c r="H2156" t="str">
        <f t="shared" si="167"/>
        <v/>
      </c>
      <c r="I2156" t="str">
        <f t="shared" si="168"/>
        <v/>
      </c>
      <c r="J2156" t="str">
        <f t="shared" si="169"/>
        <v/>
      </c>
    </row>
    <row r="2157" spans="1:10" x14ac:dyDescent="0.25">
      <c r="A2157" s="1">
        <f>'OHL indexes'!A2157</f>
        <v>41192</v>
      </c>
      <c r="B2157">
        <f>E2156*'OHL indexes'!C2157/'OHL indexes'!B2156</f>
        <v>9154.9787354178934</v>
      </c>
      <c r="C2157">
        <f>E2156*'OHL indexes'!D2157/'OHL indexes'!B2156</f>
        <v>9330.3001176989146</v>
      </c>
      <c r="D2157">
        <f>E2156*'OHL indexes'!E2157/'OHL indexes'!B2156</f>
        <v>9025.134988676793</v>
      </c>
      <c r="E2157">
        <f>Master!K2159</f>
        <v>9245.6836935479678</v>
      </c>
      <c r="F2157" t="str">
        <f t="shared" si="165"/>
        <v/>
      </c>
      <c r="G2157" t="str">
        <f t="shared" si="166"/>
        <v/>
      </c>
      <c r="H2157" t="str">
        <f t="shared" si="167"/>
        <v/>
      </c>
      <c r="I2157" t="str">
        <f t="shared" si="168"/>
        <v/>
      </c>
      <c r="J2157" t="str">
        <f t="shared" si="169"/>
        <v/>
      </c>
    </row>
    <row r="2158" spans="1:10" x14ac:dyDescent="0.25">
      <c r="A2158" s="1">
        <f>'OHL indexes'!A2158</f>
        <v>41193</v>
      </c>
      <c r="B2158">
        <f>E2157*'OHL indexes'!C2158/'OHL indexes'!B2157</f>
        <v>9137.0273669284779</v>
      </c>
      <c r="C2158">
        <f>E2157*'OHL indexes'!D2158/'OHL indexes'!B2157</f>
        <v>9142.1991097057871</v>
      </c>
      <c r="D2158">
        <f>E2157*'OHL indexes'!E2158/'OHL indexes'!B2157</f>
        <v>8842.1137078818429</v>
      </c>
      <c r="E2158">
        <f>Master!K2160</f>
        <v>8940.2334130465224</v>
      </c>
      <c r="F2158" t="str">
        <f t="shared" si="165"/>
        <v/>
      </c>
      <c r="G2158" t="str">
        <f t="shared" si="166"/>
        <v/>
      </c>
      <c r="H2158" t="str">
        <f t="shared" si="167"/>
        <v/>
      </c>
      <c r="I2158" t="str">
        <f t="shared" si="168"/>
        <v/>
      </c>
      <c r="J2158" t="str">
        <f t="shared" si="169"/>
        <v/>
      </c>
    </row>
    <row r="2159" spans="1:10" x14ac:dyDescent="0.25">
      <c r="A2159" s="1">
        <f>'OHL indexes'!A2159</f>
        <v>41194</v>
      </c>
      <c r="B2159">
        <f>E2158*'OHL indexes'!C2159/'OHL indexes'!B2158</f>
        <v>8785.6319108096322</v>
      </c>
      <c r="C2159">
        <f>E2158*'OHL indexes'!D2159/'OHL indexes'!B2158</f>
        <v>9183.7469403717241</v>
      </c>
      <c r="D2159">
        <f>E2158*'OHL indexes'!E2159/'OHL indexes'!B2158</f>
        <v>8726.3572274174239</v>
      </c>
      <c r="E2159">
        <f>Master!K2161</f>
        <v>9171.9368800018619</v>
      </c>
      <c r="F2159" t="str">
        <f t="shared" si="165"/>
        <v/>
      </c>
      <c r="G2159" t="str">
        <f t="shared" si="166"/>
        <v/>
      </c>
      <c r="H2159" t="str">
        <f t="shared" si="167"/>
        <v/>
      </c>
      <c r="I2159" t="str">
        <f t="shared" si="168"/>
        <v/>
      </c>
      <c r="J2159" t="str">
        <f t="shared" si="169"/>
        <v/>
      </c>
    </row>
    <row r="2160" spans="1:10" x14ac:dyDescent="0.25">
      <c r="A2160" s="1">
        <f>'OHL indexes'!A2160</f>
        <v>41197</v>
      </c>
      <c r="B2160">
        <f>E2159*'OHL indexes'!C2160/'OHL indexes'!B2159</f>
        <v>9043.5944073139526</v>
      </c>
      <c r="C2160">
        <f>E2159*'OHL indexes'!D2160/'OHL indexes'!B2159</f>
        <v>9169.3759976526053</v>
      </c>
      <c r="D2160">
        <f>E2159*'OHL indexes'!E2160/'OHL indexes'!B2159</f>
        <v>8699.6156956445957</v>
      </c>
      <c r="E2160">
        <f>Master!K2162</f>
        <v>8729.8568352976727</v>
      </c>
      <c r="F2160" t="str">
        <f t="shared" si="165"/>
        <v/>
      </c>
      <c r="G2160" t="str">
        <f t="shared" si="166"/>
        <v/>
      </c>
      <c r="H2160" t="str">
        <f t="shared" si="167"/>
        <v/>
      </c>
      <c r="I2160" t="str">
        <f t="shared" si="168"/>
        <v/>
      </c>
      <c r="J2160" t="str">
        <f t="shared" si="169"/>
        <v/>
      </c>
    </row>
    <row r="2161" spans="1:10" x14ac:dyDescent="0.25">
      <c r="A2161" s="1">
        <f>'OHL indexes'!A2161</f>
        <v>41198</v>
      </c>
      <c r="B2161">
        <f>E2160*'OHL indexes'!C2161/'OHL indexes'!B2160</f>
        <v>8599.5100002652343</v>
      </c>
      <c r="C2161">
        <f>E2160*'OHL indexes'!D2161/'OHL indexes'!B2160</f>
        <v>8659.3009860087059</v>
      </c>
      <c r="D2161">
        <f>E2160*'OHL indexes'!E2161/'OHL indexes'!B2160</f>
        <v>8469.1383041160625</v>
      </c>
      <c r="E2161">
        <f>Master!K2163</f>
        <v>8530.3123968604013</v>
      </c>
      <c r="F2161" t="str">
        <f t="shared" si="165"/>
        <v/>
      </c>
      <c r="G2161" t="str">
        <f t="shared" si="166"/>
        <v/>
      </c>
      <c r="H2161" t="str">
        <f t="shared" si="167"/>
        <v/>
      </c>
      <c r="I2161" t="str">
        <f t="shared" si="168"/>
        <v/>
      </c>
      <c r="J2161" t="str">
        <f t="shared" si="169"/>
        <v/>
      </c>
    </row>
    <row r="2162" spans="1:10" x14ac:dyDescent="0.25">
      <c r="A2162" s="1">
        <f>'OHL indexes'!A2162</f>
        <v>41199</v>
      </c>
      <c r="B2162">
        <f>E2161*'OHL indexes'!C2162/'OHL indexes'!B2161</f>
        <v>8479.3732107830401</v>
      </c>
      <c r="C2162">
        <f>E2161*'OHL indexes'!D2162/'OHL indexes'!B2161</f>
        <v>8632.165908504594</v>
      </c>
      <c r="D2162">
        <f>E2161*'OHL indexes'!E2162/'OHL indexes'!B2161</f>
        <v>8352.0625363554318</v>
      </c>
      <c r="E2162">
        <f>Master!K2164</f>
        <v>8377.3402852751842</v>
      </c>
      <c r="F2162" t="str">
        <f t="shared" si="165"/>
        <v/>
      </c>
      <c r="G2162" t="str">
        <f t="shared" si="166"/>
        <v/>
      </c>
      <c r="H2162" t="str">
        <f t="shared" si="167"/>
        <v/>
      </c>
      <c r="I2162" t="str">
        <f t="shared" si="168"/>
        <v/>
      </c>
      <c r="J2162" t="str">
        <f t="shared" si="169"/>
        <v/>
      </c>
    </row>
    <row r="2163" spans="1:10" x14ac:dyDescent="0.25">
      <c r="A2163" s="1">
        <f>'OHL indexes'!A2163</f>
        <v>41200</v>
      </c>
      <c r="B2163">
        <f>E2162*'OHL indexes'!C2163/'OHL indexes'!B2162</f>
        <v>8426.1154175959309</v>
      </c>
      <c r="C2163">
        <f>E2162*'OHL indexes'!D2163/'OHL indexes'!B2162</f>
        <v>8554.1190650574626</v>
      </c>
      <c r="D2163">
        <f>E2162*'OHL indexes'!E2163/'OHL indexes'!B2162</f>
        <v>8299.1061663081146</v>
      </c>
      <c r="E2163">
        <f>Master!K2165</f>
        <v>8501.1093358551097</v>
      </c>
      <c r="F2163" t="str">
        <f t="shared" si="165"/>
        <v/>
      </c>
      <c r="G2163" t="str">
        <f t="shared" si="166"/>
        <v/>
      </c>
      <c r="H2163" t="str">
        <f t="shared" si="167"/>
        <v/>
      </c>
      <c r="I2163" t="str">
        <f t="shared" si="168"/>
        <v/>
      </c>
      <c r="J2163" t="str">
        <f t="shared" si="169"/>
        <v/>
      </c>
    </row>
    <row r="2164" spans="1:10" x14ac:dyDescent="0.25">
      <c r="A2164" s="1">
        <f>'OHL indexes'!A2164</f>
        <v>41201</v>
      </c>
      <c r="B2164">
        <f>E2163*'OHL indexes'!C2164/'OHL indexes'!B2163</f>
        <v>8501.1093358551097</v>
      </c>
      <c r="C2164">
        <f>E2163*'OHL indexes'!D2164/'OHL indexes'!B2163</f>
        <v>9079.1377369011188</v>
      </c>
      <c r="D2164">
        <f>E2163*'OHL indexes'!E2164/'OHL indexes'!B2163</f>
        <v>8473.739248570073</v>
      </c>
      <c r="E2164">
        <f>Master!K2166</f>
        <v>8955.0703515844034</v>
      </c>
      <c r="F2164" t="str">
        <f t="shared" si="165"/>
        <v/>
      </c>
      <c r="G2164" t="str">
        <f t="shared" si="166"/>
        <v/>
      </c>
      <c r="H2164" t="str">
        <f t="shared" si="167"/>
        <v/>
      </c>
      <c r="I2164" t="str">
        <f t="shared" si="168"/>
        <v/>
      </c>
      <c r="J2164" t="str">
        <f t="shared" si="169"/>
        <v/>
      </c>
    </row>
    <row r="2165" spans="1:10" x14ac:dyDescent="0.25">
      <c r="A2165" s="1">
        <f>'OHL indexes'!A2165</f>
        <v>41204</v>
      </c>
      <c r="B2165">
        <f>E2164*'OHL indexes'!C2165/'OHL indexes'!B2164</f>
        <v>8892.3518716390136</v>
      </c>
      <c r="C2165">
        <f>E2164*'OHL indexes'!D2165/'OHL indexes'!B2164</f>
        <v>9213.6753245815871</v>
      </c>
      <c r="D2165">
        <f>E2164*'OHL indexes'!E2165/'OHL indexes'!B2164</f>
        <v>8768.903607109165</v>
      </c>
      <c r="E2165">
        <f>Master!K2167</f>
        <v>8818.9204798940063</v>
      </c>
      <c r="F2165" t="str">
        <f t="shared" si="165"/>
        <v/>
      </c>
      <c r="G2165" t="str">
        <f t="shared" si="166"/>
        <v/>
      </c>
      <c r="H2165" t="str">
        <f t="shared" si="167"/>
        <v/>
      </c>
      <c r="I2165" t="str">
        <f t="shared" si="168"/>
        <v/>
      </c>
      <c r="J2165" t="str">
        <f t="shared" si="169"/>
        <v/>
      </c>
    </row>
    <row r="2166" spans="1:10" x14ac:dyDescent="0.25">
      <c r="A2166" s="1">
        <f>'OHL indexes'!A2166</f>
        <v>41205</v>
      </c>
      <c r="B2166">
        <f>E2165*'OHL indexes'!C2166/'OHL indexes'!B2165</f>
        <v>9054.2653593815776</v>
      </c>
      <c r="C2166">
        <f>E2165*'OHL indexes'!D2166/'OHL indexes'!B2165</f>
        <v>9729.4029039276193</v>
      </c>
      <c r="D2166">
        <f>E2165*'OHL indexes'!E2166/'OHL indexes'!B2165</f>
        <v>9048.5979921949329</v>
      </c>
      <c r="E2166">
        <f>Master!K2168</f>
        <v>9712.6113922594832</v>
      </c>
      <c r="F2166" t="str">
        <f t="shared" si="165"/>
        <v/>
      </c>
      <c r="G2166" t="str">
        <f t="shared" si="166"/>
        <v/>
      </c>
      <c r="H2166" t="str">
        <f t="shared" si="167"/>
        <v/>
      </c>
      <c r="I2166" t="str">
        <f t="shared" si="168"/>
        <v/>
      </c>
      <c r="J2166" t="str">
        <f t="shared" si="169"/>
        <v/>
      </c>
    </row>
    <row r="2167" spans="1:10" x14ac:dyDescent="0.25">
      <c r="A2167" s="1">
        <f>'OHL indexes'!A2167</f>
        <v>41206</v>
      </c>
      <c r="B2167">
        <f>E2166*'OHL indexes'!C2167/'OHL indexes'!B2166</f>
        <v>9540.9788649887869</v>
      </c>
      <c r="C2167">
        <f>E2166*'OHL indexes'!D2167/'OHL indexes'!B2166</f>
        <v>9707.5655699515974</v>
      </c>
      <c r="D2167">
        <f>E2166*'OHL indexes'!E2167/'OHL indexes'!B2166</f>
        <v>9369.3463377180888</v>
      </c>
      <c r="E2167">
        <f>Master!K2169</f>
        <v>9500.3806277603562</v>
      </c>
      <c r="F2167" t="str">
        <f t="shared" si="165"/>
        <v/>
      </c>
      <c r="G2167" t="str">
        <f t="shared" si="166"/>
        <v/>
      </c>
      <c r="H2167" t="str">
        <f t="shared" si="167"/>
        <v/>
      </c>
      <c r="I2167" t="str">
        <f t="shared" si="168"/>
        <v/>
      </c>
      <c r="J2167" t="str">
        <f t="shared" si="169"/>
        <v/>
      </c>
    </row>
    <row r="2168" spans="1:10" x14ac:dyDescent="0.25">
      <c r="A2168" s="1">
        <f>'OHL indexes'!A2168</f>
        <v>41207</v>
      </c>
      <c r="B2168">
        <f>E2167*'OHL indexes'!C2168/'OHL indexes'!B2167</f>
        <v>9335.9355716587652</v>
      </c>
      <c r="C2168">
        <f>E2167*'OHL indexes'!D2168/'OHL indexes'!B2167</f>
        <v>9578.4771160117471</v>
      </c>
      <c r="D2168">
        <f>E2167*'OHL indexes'!E2168/'OHL indexes'!B2167</f>
        <v>9203.7780197705906</v>
      </c>
      <c r="E2168">
        <f>Master!K2170</f>
        <v>9303.4460664245562</v>
      </c>
      <c r="F2168" t="str">
        <f t="shared" si="165"/>
        <v/>
      </c>
      <c r="G2168" t="str">
        <f t="shared" si="166"/>
        <v/>
      </c>
      <c r="H2168" t="str">
        <f t="shared" si="167"/>
        <v/>
      </c>
      <c r="I2168" t="str">
        <f t="shared" si="168"/>
        <v/>
      </c>
      <c r="J2168" t="str">
        <f t="shared" si="169"/>
        <v/>
      </c>
    </row>
    <row r="2169" spans="1:10" x14ac:dyDescent="0.25">
      <c r="A2169" s="1">
        <f>'OHL indexes'!A2169</f>
        <v>41208</v>
      </c>
      <c r="B2169">
        <f>E2168*'OHL indexes'!C2169/'OHL indexes'!B2168</f>
        <v>9508.9725193009708</v>
      </c>
      <c r="C2169">
        <f>E2168*'OHL indexes'!D2169/'OHL indexes'!B2168</f>
        <v>9566.4125522671566</v>
      </c>
      <c r="D2169">
        <f>E2168*'OHL indexes'!E2169/'OHL indexes'!B2168</f>
        <v>9155.1359510159746</v>
      </c>
      <c r="E2169">
        <f>Master!K2171</f>
        <v>9285.1003217211673</v>
      </c>
      <c r="F2169" t="str">
        <f t="shared" si="165"/>
        <v/>
      </c>
      <c r="G2169" t="str">
        <f t="shared" si="166"/>
        <v/>
      </c>
      <c r="H2169" t="str">
        <f t="shared" si="167"/>
        <v/>
      </c>
      <c r="I2169" t="str">
        <f t="shared" si="168"/>
        <v/>
      </c>
      <c r="J2169" t="str">
        <f t="shared" si="169"/>
        <v/>
      </c>
    </row>
    <row r="2170" spans="1:10" x14ac:dyDescent="0.25">
      <c r="A2170" s="1">
        <f>'OHL indexes'!A2170</f>
        <v>41213</v>
      </c>
      <c r="B2170">
        <f>E2169*'OHL indexes'!C2170/'OHL indexes'!B2169</f>
        <v>9109.0314027533641</v>
      </c>
      <c r="C2170">
        <f>E2169*'OHL indexes'!D2170/'OHL indexes'!B2169</f>
        <v>9627.9674500612073</v>
      </c>
      <c r="D2170">
        <f>E2169*'OHL indexes'!E2170/'OHL indexes'!B2169</f>
        <v>9051.2945169879495</v>
      </c>
      <c r="E2170">
        <f>Master!K2172</f>
        <v>9615.1383709789625</v>
      </c>
      <c r="F2170" t="str">
        <f t="shared" si="165"/>
        <v/>
      </c>
      <c r="G2170" t="str">
        <f t="shared" si="166"/>
        <v/>
      </c>
      <c r="H2170" t="str">
        <f t="shared" si="167"/>
        <v/>
      </c>
      <c r="I2170" t="str">
        <f t="shared" si="168"/>
        <v/>
      </c>
      <c r="J2170" t="str">
        <f t="shared" si="169"/>
        <v/>
      </c>
    </row>
    <row r="2171" spans="1:10" x14ac:dyDescent="0.25">
      <c r="A2171" s="1">
        <f>'OHL indexes'!A2171</f>
        <v>41214</v>
      </c>
      <c r="B2171">
        <f>E2170*'OHL indexes'!C2171/'OHL indexes'!B2170</f>
        <v>9511.9338059746806</v>
      </c>
      <c r="C2171">
        <f>E2170*'OHL indexes'!D2171/'OHL indexes'!B2170</f>
        <v>9511.9338059746806</v>
      </c>
      <c r="D2171">
        <f>E2170*'OHL indexes'!E2171/'OHL indexes'!B2170</f>
        <v>8640.196763040798</v>
      </c>
      <c r="E2171">
        <f>Master!K2173</f>
        <v>8687.1236559346326</v>
      </c>
      <c r="F2171" t="str">
        <f t="shared" si="165"/>
        <v/>
      </c>
      <c r="G2171" t="str">
        <f t="shared" si="166"/>
        <v/>
      </c>
      <c r="H2171" t="str">
        <f t="shared" si="167"/>
        <v/>
      </c>
      <c r="I2171" t="str">
        <f t="shared" si="168"/>
        <v/>
      </c>
      <c r="J2171" t="str">
        <f t="shared" si="169"/>
        <v/>
      </c>
    </row>
    <row r="2172" spans="1:10" x14ac:dyDescent="0.25">
      <c r="A2172" s="1">
        <f>'OHL indexes'!A2172</f>
        <v>41215</v>
      </c>
      <c r="B2172">
        <f>E2171*'OHL indexes'!C2172/'OHL indexes'!B2171</f>
        <v>8700.1139795144863</v>
      </c>
      <c r="C2172">
        <f>E2171*'OHL indexes'!D2172/'OHL indexes'!B2171</f>
        <v>9113.9911531494799</v>
      </c>
      <c r="D2172">
        <f>E2171*'OHL indexes'!E2172/'OHL indexes'!B2171</f>
        <v>8538.1696014252975</v>
      </c>
      <c r="E2172">
        <f>Master!K2174</f>
        <v>9088.7893861546363</v>
      </c>
      <c r="F2172" t="str">
        <f t="shared" si="165"/>
        <v/>
      </c>
      <c r="G2172" t="str">
        <f t="shared" si="166"/>
        <v/>
      </c>
      <c r="H2172" t="str">
        <f t="shared" si="167"/>
        <v/>
      </c>
      <c r="I2172" t="str">
        <f t="shared" si="168"/>
        <v/>
      </c>
      <c r="J2172" t="str">
        <f t="shared" si="169"/>
        <v/>
      </c>
    </row>
    <row r="2173" spans="1:10" x14ac:dyDescent="0.25">
      <c r="A2173" s="1">
        <f>'OHL indexes'!A2173</f>
        <v>41218</v>
      </c>
      <c r="B2173">
        <f>E2172*'OHL indexes'!C2173/'OHL indexes'!B2172</f>
        <v>9088.7893861546363</v>
      </c>
      <c r="C2173">
        <f>E2172*'OHL indexes'!D2173/'OHL indexes'!B2172</f>
        <v>9615.467308859761</v>
      </c>
      <c r="D2173">
        <f>E2172*'OHL indexes'!E2173/'OHL indexes'!B2172</f>
        <v>8991.9978810953635</v>
      </c>
      <c r="E2173">
        <f>Master!K2175</f>
        <v>9237.8857952129347</v>
      </c>
      <c r="F2173" t="str">
        <f t="shared" si="165"/>
        <v/>
      </c>
      <c r="G2173" t="str">
        <f t="shared" si="166"/>
        <v/>
      </c>
      <c r="H2173" t="str">
        <f t="shared" si="167"/>
        <v/>
      </c>
      <c r="I2173" t="str">
        <f t="shared" si="168"/>
        <v/>
      </c>
      <c r="J2173" t="str">
        <f t="shared" si="169"/>
        <v/>
      </c>
    </row>
    <row r="2174" spans="1:10" x14ac:dyDescent="0.25">
      <c r="A2174" s="1">
        <f>'OHL indexes'!A2174</f>
        <v>41219</v>
      </c>
      <c r="B2174">
        <f>E2173*'OHL indexes'!C2174/'OHL indexes'!B2173</f>
        <v>9149.2225958750732</v>
      </c>
      <c r="C2174">
        <f>E2173*'OHL indexes'!D2174/'OHL indexes'!B2173</f>
        <v>9217.3715647779009</v>
      </c>
      <c r="D2174">
        <f>E2173*'OHL indexes'!E2174/'OHL indexes'!B2173</f>
        <v>8643.2214688975982</v>
      </c>
      <c r="E2174">
        <f>Master!K2176</f>
        <v>8784.4618159222955</v>
      </c>
      <c r="F2174" t="str">
        <f t="shared" si="165"/>
        <v/>
      </c>
      <c r="G2174" t="str">
        <f t="shared" si="166"/>
        <v/>
      </c>
      <c r="H2174" t="str">
        <f t="shared" si="167"/>
        <v/>
      </c>
      <c r="I2174" t="str">
        <f t="shared" si="168"/>
        <v/>
      </c>
      <c r="J2174" t="str">
        <f t="shared" si="169"/>
        <v/>
      </c>
    </row>
    <row r="2175" spans="1:10" x14ac:dyDescent="0.25">
      <c r="A2175" s="1">
        <f>'OHL indexes'!A2175</f>
        <v>41220</v>
      </c>
      <c r="B2175">
        <f>E2174*'OHL indexes'!C2175/'OHL indexes'!B2174</f>
        <v>8913.6534779941667</v>
      </c>
      <c r="C2175">
        <f>E2174*'OHL indexes'!D2175/'OHL indexes'!B2174</f>
        <v>9576.4499173202148</v>
      </c>
      <c r="D2175">
        <f>E2174*'OHL indexes'!E2175/'OHL indexes'!B2174</f>
        <v>8844.0906472630413</v>
      </c>
      <c r="E2175">
        <f>Master!K2177</f>
        <v>9559.3553313369048</v>
      </c>
      <c r="F2175" t="str">
        <f t="shared" si="165"/>
        <v/>
      </c>
      <c r="G2175" t="str">
        <f t="shared" si="166"/>
        <v/>
      </c>
      <c r="H2175" t="str">
        <f t="shared" si="167"/>
        <v/>
      </c>
      <c r="I2175" t="str">
        <f t="shared" si="168"/>
        <v/>
      </c>
      <c r="J2175" t="str">
        <f t="shared" si="169"/>
        <v/>
      </c>
    </row>
    <row r="2176" spans="1:10" x14ac:dyDescent="0.25">
      <c r="A2176" s="1">
        <f>'OHL indexes'!A2176</f>
        <v>41221</v>
      </c>
      <c r="B2176">
        <f>E2175*'OHL indexes'!C2176/'OHL indexes'!B2175</f>
        <v>9401.5824088379613</v>
      </c>
      <c r="C2176">
        <f>E2175*'OHL indexes'!D2176/'OHL indexes'!B2175</f>
        <v>9600.0340731995311</v>
      </c>
      <c r="D2176">
        <f>E2175*'OHL indexes'!E2176/'OHL indexes'!B2175</f>
        <v>9195.9536038180886</v>
      </c>
      <c r="E2176">
        <f>Master!K2178</f>
        <v>9433.1252738462008</v>
      </c>
      <c r="F2176" t="str">
        <f t="shared" si="165"/>
        <v/>
      </c>
      <c r="G2176" t="str">
        <f t="shared" si="166"/>
        <v/>
      </c>
      <c r="H2176" t="str">
        <f t="shared" si="167"/>
        <v/>
      </c>
      <c r="I2176" t="str">
        <f t="shared" si="168"/>
        <v/>
      </c>
      <c r="J2176" t="str">
        <f t="shared" si="169"/>
        <v/>
      </c>
    </row>
    <row r="2177" spans="1:10" x14ac:dyDescent="0.25">
      <c r="A2177" s="1">
        <f>'OHL indexes'!A2177</f>
        <v>41222</v>
      </c>
      <c r="B2177">
        <f>E2176*'OHL indexes'!C2177/'OHL indexes'!B2176</f>
        <v>9563.900152593269</v>
      </c>
      <c r="C2177">
        <f>E2176*'OHL indexes'!D2177/'OHL indexes'!B2176</f>
        <v>9828.4051342748189</v>
      </c>
      <c r="D2177">
        <f>E2176*'OHL indexes'!E2177/'OHL indexes'!B2176</f>
        <v>9212.9983226092063</v>
      </c>
      <c r="E2177">
        <f>Master!K2179</f>
        <v>9549.8203771330791</v>
      </c>
      <c r="F2177" t="str">
        <f t="shared" si="165"/>
        <v/>
      </c>
      <c r="G2177" t="str">
        <f t="shared" si="166"/>
        <v/>
      </c>
      <c r="H2177" t="str">
        <f t="shared" si="167"/>
        <v/>
      </c>
      <c r="I2177" t="str">
        <f t="shared" si="168"/>
        <v/>
      </c>
      <c r="J2177" t="str">
        <f t="shared" si="169"/>
        <v/>
      </c>
    </row>
    <row r="2178" spans="1:10" x14ac:dyDescent="0.25">
      <c r="A2178" s="1">
        <f>'OHL indexes'!A2178</f>
        <v>41225</v>
      </c>
      <c r="B2178">
        <f>E2177*'OHL indexes'!C2178/'OHL indexes'!B2177</f>
        <v>9372.8587224348266</v>
      </c>
      <c r="C2178">
        <f>E2177*'OHL indexes'!D2178/'OHL indexes'!B2177</f>
        <v>9464.7913698798075</v>
      </c>
      <c r="D2178">
        <f>E2177*'OHL indexes'!E2178/'OHL indexes'!B2177</f>
        <v>8851.2862226274483</v>
      </c>
      <c r="E2178">
        <f>Master!K2180</f>
        <v>8896.7890072302416</v>
      </c>
      <c r="F2178" t="str">
        <f t="shared" si="165"/>
        <v/>
      </c>
      <c r="G2178" t="str">
        <f t="shared" si="166"/>
        <v/>
      </c>
      <c r="H2178" t="str">
        <f t="shared" si="167"/>
        <v/>
      </c>
      <c r="I2178" t="str">
        <f t="shared" si="168"/>
        <v/>
      </c>
      <c r="J2178" t="str">
        <f t="shared" si="169"/>
        <v/>
      </c>
    </row>
    <row r="2179" spans="1:10" x14ac:dyDescent="0.25">
      <c r="A2179" s="1">
        <f>'OHL indexes'!A2179</f>
        <v>41226</v>
      </c>
      <c r="B2179">
        <f>E2178*'OHL indexes'!C2179/'OHL indexes'!B2178</f>
        <v>9019.0349630547789</v>
      </c>
      <c r="C2179">
        <f>E2178*'OHL indexes'!D2179/'OHL indexes'!B2178</f>
        <v>9167.8755600916011</v>
      </c>
      <c r="D2179">
        <f>E2178*'OHL indexes'!E2179/'OHL indexes'!B2178</f>
        <v>8673.8012592504838</v>
      </c>
      <c r="E2179">
        <f>Master!K2181</f>
        <v>8822.6625318227925</v>
      </c>
      <c r="F2179" t="str">
        <f t="shared" si="165"/>
        <v/>
      </c>
      <c r="G2179" t="str">
        <f t="shared" si="166"/>
        <v/>
      </c>
      <c r="H2179" t="str">
        <f t="shared" si="167"/>
        <v/>
      </c>
      <c r="I2179" t="str">
        <f t="shared" si="168"/>
        <v/>
      </c>
      <c r="J2179" t="str">
        <f t="shared" si="169"/>
        <v/>
      </c>
    </row>
    <row r="2180" spans="1:10" x14ac:dyDescent="0.25">
      <c r="A2180" s="1">
        <f>'OHL indexes'!A2180</f>
        <v>41227</v>
      </c>
      <c r="B2180">
        <f>E2179*'OHL indexes'!C2180/'OHL indexes'!B2179</f>
        <v>8768.6058425230567</v>
      </c>
      <c r="C2180">
        <f>E2179*'OHL indexes'!D2180/'OHL indexes'!B2179</f>
        <v>9373.1617517470604</v>
      </c>
      <c r="D2180">
        <f>E2179*'OHL indexes'!E2180/'OHL indexes'!B2179</f>
        <v>8611.3026148180397</v>
      </c>
      <c r="E2180">
        <f>Master!K2182</f>
        <v>9225.4992151462739</v>
      </c>
      <c r="F2180" t="str">
        <f t="shared" si="165"/>
        <v/>
      </c>
      <c r="G2180" t="str">
        <f t="shared" si="166"/>
        <v/>
      </c>
      <c r="H2180" t="str">
        <f t="shared" si="167"/>
        <v/>
      </c>
      <c r="I2180" t="str">
        <f t="shared" si="168"/>
        <v/>
      </c>
      <c r="J2180" t="str">
        <f t="shared" si="169"/>
        <v/>
      </c>
    </row>
    <row r="2181" spans="1:10" x14ac:dyDescent="0.25">
      <c r="A2181" s="1">
        <f>'OHL indexes'!A2181</f>
        <v>41228</v>
      </c>
      <c r="B2181">
        <f>E2180*'OHL indexes'!C2181/'OHL indexes'!B2180</f>
        <v>9172.5364709601035</v>
      </c>
      <c r="C2181">
        <f>E2180*'OHL indexes'!D2181/'OHL indexes'!B2180</f>
        <v>9605.003473065377</v>
      </c>
      <c r="D2181">
        <f>E2180*'OHL indexes'!E2181/'OHL indexes'!B2180</f>
        <v>9038.2052726257425</v>
      </c>
      <c r="E2181">
        <f>Master!K2183</f>
        <v>9302.7574960208531</v>
      </c>
      <c r="F2181" t="str">
        <f t="shared" si="165"/>
        <v/>
      </c>
      <c r="G2181" t="str">
        <f t="shared" si="166"/>
        <v/>
      </c>
      <c r="H2181" t="str">
        <f t="shared" si="167"/>
        <v/>
      </c>
      <c r="I2181" t="str">
        <f t="shared" si="168"/>
        <v/>
      </c>
      <c r="J2181" t="str">
        <f t="shared" si="169"/>
        <v/>
      </c>
    </row>
    <row r="2182" spans="1:10" x14ac:dyDescent="0.25">
      <c r="A2182" s="1">
        <f>'OHL indexes'!A2182</f>
        <v>41229</v>
      </c>
      <c r="B2182">
        <f>E2181*'OHL indexes'!C2182/'OHL indexes'!B2181</f>
        <v>9299.8276109647868</v>
      </c>
      <c r="C2182">
        <f>E2181*'OHL indexes'!D2182/'OHL indexes'!B2181</f>
        <v>9523.467227066265</v>
      </c>
      <c r="D2182">
        <f>E2181*'OHL indexes'!E2182/'OHL indexes'!B2181</f>
        <v>8793.0568144030985</v>
      </c>
      <c r="E2182">
        <f>Master!K2184</f>
        <v>8817.3220776175476</v>
      </c>
      <c r="F2182" t="str">
        <f t="shared" ref="F2182:F2245" si="170">IF(AND(B2182&lt;D2182,ABS(D2182/B2182-1)&gt;E$1),D2182/B2182-1,"")</f>
        <v/>
      </c>
      <c r="G2182" t="str">
        <f t="shared" ref="G2182:G2245" si="171">IF(AND(B2182&gt;C2182,ABS(C2182/B2182-1)&gt;E$1),C2182/B2182-1,"")</f>
        <v/>
      </c>
      <c r="H2182" t="str">
        <f t="shared" ref="H2182:H2245" si="172">IF(AND(D2182&gt;C2182,ABS(D2182/C2182-1)&gt;E$1),D2182/C2182-1,"")</f>
        <v/>
      </c>
      <c r="I2182" t="str">
        <f t="shared" ref="I2182:I2245" si="173">IF(AND(E2182&lt;D2182,ABS(D2182/E2182-1)&gt;E$1),D2182/E2182-1,"")</f>
        <v/>
      </c>
      <c r="J2182" t="str">
        <f t="shared" ref="J2182:J2245" si="174">IF(AND(E2182&gt;C2182,ABS(C2182/E2182-1)&gt;E$1),C2182/E2182-1,"")</f>
        <v/>
      </c>
    </row>
    <row r="2183" spans="1:10" x14ac:dyDescent="0.25">
      <c r="A2183" s="1">
        <f>'OHL indexes'!A2183</f>
        <v>41232</v>
      </c>
      <c r="B2183">
        <f>E2182*'OHL indexes'!C2183/'OHL indexes'!B2182</f>
        <v>8691.5387472074908</v>
      </c>
      <c r="C2183">
        <f>E2182*'OHL indexes'!D2183/'OHL indexes'!B2182</f>
        <v>8738.3412694781109</v>
      </c>
      <c r="D2183">
        <f>E2182*'OHL indexes'!E2183/'OHL indexes'!B2182</f>
        <v>8016.7134141607239</v>
      </c>
      <c r="E2183">
        <f>Master!K2185</f>
        <v>8040.6038409363655</v>
      </c>
      <c r="F2183" t="str">
        <f t="shared" si="170"/>
        <v/>
      </c>
      <c r="G2183" t="str">
        <f t="shared" si="171"/>
        <v/>
      </c>
      <c r="H2183" t="str">
        <f t="shared" si="172"/>
        <v/>
      </c>
      <c r="I2183" t="str">
        <f t="shared" si="173"/>
        <v/>
      </c>
      <c r="J2183" t="str">
        <f t="shared" si="174"/>
        <v/>
      </c>
    </row>
    <row r="2184" spans="1:10" x14ac:dyDescent="0.25">
      <c r="A2184" s="1">
        <f>'OHL indexes'!A2184</f>
        <v>41233</v>
      </c>
      <c r="B2184">
        <f>E2183*'OHL indexes'!C2184/'OHL indexes'!B2183</f>
        <v>8135.8408897311692</v>
      </c>
      <c r="C2184">
        <f>E2183*'OHL indexes'!D2184/'OHL indexes'!B2183</f>
        <v>8150.0420346505207</v>
      </c>
      <c r="D2184">
        <f>E2183*'OHL indexes'!E2184/'OHL indexes'!B2183</f>
        <v>7871.4811150786472</v>
      </c>
      <c r="E2184">
        <f>Master!K2186</f>
        <v>7945.1738956321524</v>
      </c>
      <c r="F2184" t="str">
        <f t="shared" si="170"/>
        <v/>
      </c>
      <c r="G2184" t="str">
        <f t="shared" si="171"/>
        <v/>
      </c>
      <c r="H2184" t="str">
        <f t="shared" si="172"/>
        <v/>
      </c>
      <c r="I2184" t="str">
        <f t="shared" si="173"/>
        <v/>
      </c>
      <c r="J2184" t="str">
        <f t="shared" si="174"/>
        <v/>
      </c>
    </row>
    <row r="2185" spans="1:10" x14ac:dyDescent="0.25">
      <c r="A2185" s="1">
        <f>'OHL indexes'!A2185</f>
        <v>41234</v>
      </c>
      <c r="B2185">
        <f>E2184*'OHL indexes'!C2185/'OHL indexes'!B2184</f>
        <v>7945.1738956321524</v>
      </c>
      <c r="C2185">
        <f>E2184*'OHL indexes'!D2185/'OHL indexes'!B2184</f>
        <v>8114.739393878137</v>
      </c>
      <c r="D2185">
        <f>E2184*'OHL indexes'!E2185/'OHL indexes'!B2184</f>
        <v>7799.8391332995034</v>
      </c>
      <c r="E2185">
        <f>Master!K2187</f>
        <v>7969.2227323444558</v>
      </c>
      <c r="F2185" t="str">
        <f t="shared" si="170"/>
        <v/>
      </c>
      <c r="G2185" t="str">
        <f t="shared" si="171"/>
        <v/>
      </c>
      <c r="H2185" t="str">
        <f t="shared" si="172"/>
        <v/>
      </c>
      <c r="I2185" t="str">
        <f t="shared" si="173"/>
        <v/>
      </c>
      <c r="J2185" t="str">
        <f t="shared" si="174"/>
        <v/>
      </c>
    </row>
    <row r="2186" spans="1:10" x14ac:dyDescent="0.25">
      <c r="A2186" s="1">
        <f>'OHL indexes'!A2186</f>
        <v>41236</v>
      </c>
      <c r="B2186">
        <f>E2185*'OHL indexes'!C2186/'OHL indexes'!B2185</f>
        <v>7894.4716251987611</v>
      </c>
      <c r="C2186">
        <f>E2185*'OHL indexes'!D2186/'OHL indexes'!B2185</f>
        <v>7943.8753791741619</v>
      </c>
      <c r="D2186">
        <f>E2185*'OHL indexes'!E2186/'OHL indexes'!B2185</f>
        <v>7654.9751354496721</v>
      </c>
      <c r="E2186">
        <f>Master!K2188</f>
        <v>7797.8031739158978</v>
      </c>
      <c r="F2186" t="str">
        <f t="shared" si="170"/>
        <v/>
      </c>
      <c r="G2186" t="str">
        <f t="shared" si="171"/>
        <v/>
      </c>
      <c r="H2186" t="str">
        <f t="shared" si="172"/>
        <v/>
      </c>
      <c r="I2186" t="str">
        <f t="shared" si="173"/>
        <v/>
      </c>
      <c r="J2186" t="str">
        <f t="shared" si="174"/>
        <v/>
      </c>
    </row>
    <row r="2187" spans="1:10" x14ac:dyDescent="0.25">
      <c r="A2187" s="1">
        <f>'OHL indexes'!A2187</f>
        <v>41239</v>
      </c>
      <c r="B2187">
        <f>E2186*'OHL indexes'!C2187/'OHL indexes'!B2186</f>
        <v>7825.7806730945504</v>
      </c>
      <c r="C2187">
        <f>E2186*'OHL indexes'!D2187/'OHL indexes'!B2186</f>
        <v>7884.9877143909889</v>
      </c>
      <c r="D2187">
        <f>E2186*'OHL indexes'!E2187/'OHL indexes'!B2186</f>
        <v>7534.5118196223875</v>
      </c>
      <c r="E2187">
        <f>Master!K2189</f>
        <v>7560.4743411016279</v>
      </c>
      <c r="F2187" t="str">
        <f t="shared" si="170"/>
        <v/>
      </c>
      <c r="G2187" t="str">
        <f t="shared" si="171"/>
        <v/>
      </c>
      <c r="H2187" t="str">
        <f t="shared" si="172"/>
        <v/>
      </c>
      <c r="I2187" t="str">
        <f t="shared" si="173"/>
        <v/>
      </c>
      <c r="J2187" t="str">
        <f t="shared" si="174"/>
        <v/>
      </c>
    </row>
    <row r="2188" spans="1:10" x14ac:dyDescent="0.25">
      <c r="A2188" s="1">
        <f>'OHL indexes'!A2188</f>
        <v>41240</v>
      </c>
      <c r="B2188">
        <f>E2187*'OHL indexes'!C2188/'OHL indexes'!B2187</f>
        <v>7580.5064604848649</v>
      </c>
      <c r="C2188">
        <f>E2187*'OHL indexes'!D2188/'OHL indexes'!B2187</f>
        <v>7854.6759258973325</v>
      </c>
      <c r="D2188">
        <f>E2187*'OHL indexes'!E2188/'OHL indexes'!B2187</f>
        <v>7481.6118339386203</v>
      </c>
      <c r="E2188">
        <f>Master!K2190</f>
        <v>7806.9270040949968</v>
      </c>
      <c r="F2188" t="str">
        <f t="shared" si="170"/>
        <v/>
      </c>
      <c r="G2188" t="str">
        <f t="shared" si="171"/>
        <v/>
      </c>
      <c r="H2188" t="str">
        <f t="shared" si="172"/>
        <v/>
      </c>
      <c r="I2188" t="str">
        <f t="shared" si="173"/>
        <v/>
      </c>
      <c r="J2188" t="str">
        <f t="shared" si="174"/>
        <v/>
      </c>
    </row>
    <row r="2189" spans="1:10" x14ac:dyDescent="0.25">
      <c r="A2189" s="1">
        <f>'OHL indexes'!A2189</f>
        <v>41241</v>
      </c>
      <c r="B2189">
        <f>E2188*'OHL indexes'!C2189/'OHL indexes'!B2188</f>
        <v>7835.5719051411397</v>
      </c>
      <c r="C2189">
        <f>E2188*'OHL indexes'!D2189/'OHL indexes'!B2188</f>
        <v>8070.1920131897923</v>
      </c>
      <c r="D2189">
        <f>E2188*'OHL indexes'!E2189/'OHL indexes'!B2188</f>
        <v>7490.6168012951675</v>
      </c>
      <c r="E2189">
        <f>Master!K2191</f>
        <v>7514.112227169685</v>
      </c>
      <c r="F2189" t="str">
        <f t="shared" si="170"/>
        <v/>
      </c>
      <c r="G2189" t="str">
        <f t="shared" si="171"/>
        <v/>
      </c>
      <c r="H2189" t="str">
        <f t="shared" si="172"/>
        <v/>
      </c>
      <c r="I2189" t="str">
        <f t="shared" si="173"/>
        <v/>
      </c>
      <c r="J2189" t="str">
        <f t="shared" si="174"/>
        <v/>
      </c>
    </row>
    <row r="2190" spans="1:10" x14ac:dyDescent="0.25">
      <c r="A2190" s="1">
        <f>'OHL indexes'!A2190</f>
        <v>41242</v>
      </c>
      <c r="B2190">
        <f>E2189*'OHL indexes'!C2190/'OHL indexes'!B2189</f>
        <v>7443.5442475518048</v>
      </c>
      <c r="C2190">
        <f>E2189*'OHL indexes'!D2190/'OHL indexes'!B2189</f>
        <v>7615.632816911906</v>
      </c>
      <c r="D2190">
        <f>E2189*'OHL indexes'!E2190/'OHL indexes'!B2189</f>
        <v>7360.6150812122551</v>
      </c>
      <c r="E2190">
        <f>Master!K2192</f>
        <v>7390.1570867572073</v>
      </c>
      <c r="F2190" t="str">
        <f t="shared" si="170"/>
        <v/>
      </c>
      <c r="G2190" t="str">
        <f t="shared" si="171"/>
        <v/>
      </c>
      <c r="H2190" t="str">
        <f t="shared" si="172"/>
        <v/>
      </c>
      <c r="I2190" t="str">
        <f t="shared" si="173"/>
        <v/>
      </c>
      <c r="J2190" t="str">
        <f t="shared" si="174"/>
        <v/>
      </c>
    </row>
    <row r="2191" spans="1:10" x14ac:dyDescent="0.25">
      <c r="A2191" s="1">
        <f>'OHL indexes'!A2191</f>
        <v>41243</v>
      </c>
      <c r="B2191">
        <f>E2190*'OHL indexes'!C2191/'OHL indexes'!B2190</f>
        <v>7382.7852475738746</v>
      </c>
      <c r="C2191">
        <f>E2190*'OHL indexes'!D2191/'OHL indexes'!B2190</f>
        <v>7663.3619146728115</v>
      </c>
      <c r="D2191">
        <f>E2190*'OHL indexes'!E2191/'OHL indexes'!B2190</f>
        <v>7359.3790376416127</v>
      </c>
      <c r="E2191">
        <f>Master!K2193</f>
        <v>7508.1334762438337</v>
      </c>
      <c r="F2191" t="str">
        <f t="shared" si="170"/>
        <v/>
      </c>
      <c r="G2191" t="str">
        <f t="shared" si="171"/>
        <v/>
      </c>
      <c r="H2191" t="str">
        <f t="shared" si="172"/>
        <v/>
      </c>
      <c r="I2191" t="str">
        <f t="shared" si="173"/>
        <v/>
      </c>
      <c r="J2191" t="str">
        <f t="shared" si="174"/>
        <v/>
      </c>
    </row>
    <row r="2192" spans="1:10" x14ac:dyDescent="0.25">
      <c r="A2192" s="1">
        <f>'OHL indexes'!A2192</f>
        <v>41246</v>
      </c>
      <c r="B2192">
        <f>E2191*'OHL indexes'!C2192/'OHL indexes'!B2191</f>
        <v>7495.897039747224</v>
      </c>
      <c r="C2192">
        <f>E2191*'OHL indexes'!D2192/'OHL indexes'!B2191</f>
        <v>7855.0724404418515</v>
      </c>
      <c r="D2192">
        <f>E2191*'OHL indexes'!E2192/'OHL indexes'!B2191</f>
        <v>7351.4425561564049</v>
      </c>
      <c r="E2192">
        <f>Master!K2194</f>
        <v>7851.6237297213647</v>
      </c>
      <c r="F2192" t="str">
        <f t="shared" si="170"/>
        <v/>
      </c>
      <c r="G2192" t="str">
        <f t="shared" si="171"/>
        <v/>
      </c>
      <c r="H2192" t="str">
        <f t="shared" si="172"/>
        <v/>
      </c>
      <c r="I2192" t="str">
        <f t="shared" si="173"/>
        <v/>
      </c>
      <c r="J2192" t="str">
        <f t="shared" si="174"/>
        <v/>
      </c>
    </row>
    <row r="2193" spans="1:10" x14ac:dyDescent="0.25">
      <c r="A2193" s="1">
        <f>'OHL indexes'!A2193</f>
        <v>41247</v>
      </c>
      <c r="B2193">
        <f>E2192*'OHL indexes'!C2193/'OHL indexes'!B2192</f>
        <v>7765.0566004947277</v>
      </c>
      <c r="C2193">
        <f>E2192*'OHL indexes'!D2193/'OHL indexes'!B2192</f>
        <v>7980.8539596190412</v>
      </c>
      <c r="D2193">
        <f>E2192*'OHL indexes'!E2193/'OHL indexes'!B2192</f>
        <v>7670.6964441530781</v>
      </c>
      <c r="E2193">
        <f>Master!K2195</f>
        <v>7917.2836262871633</v>
      </c>
      <c r="F2193" t="str">
        <f t="shared" si="170"/>
        <v/>
      </c>
      <c r="G2193" t="str">
        <f t="shared" si="171"/>
        <v/>
      </c>
      <c r="H2193" t="str">
        <f t="shared" si="172"/>
        <v/>
      </c>
      <c r="I2193" t="str">
        <f t="shared" si="173"/>
        <v/>
      </c>
      <c r="J2193" t="str">
        <f t="shared" si="174"/>
        <v/>
      </c>
    </row>
    <row r="2194" spans="1:10" x14ac:dyDescent="0.25">
      <c r="A2194" s="1">
        <f>'OHL indexes'!A2194</f>
        <v>41248</v>
      </c>
      <c r="B2194">
        <f>E2193*'OHL indexes'!C2194/'OHL indexes'!B2193</f>
        <v>7825.0354773320687</v>
      </c>
      <c r="C2194">
        <f>E2193*'OHL indexes'!D2194/'OHL indexes'!B2193</f>
        <v>8053.2361040853893</v>
      </c>
      <c r="D2194">
        <f>E2193*'OHL indexes'!E2194/'OHL indexes'!B2193</f>
        <v>7664.7862715739184</v>
      </c>
      <c r="E2194">
        <f>Master!K2196</f>
        <v>7699.8261563567012</v>
      </c>
      <c r="F2194" t="str">
        <f t="shared" si="170"/>
        <v/>
      </c>
      <c r="G2194" t="str">
        <f t="shared" si="171"/>
        <v/>
      </c>
      <c r="H2194" t="str">
        <f t="shared" si="172"/>
        <v/>
      </c>
      <c r="I2194" t="str">
        <f t="shared" si="173"/>
        <v/>
      </c>
      <c r="J2194" t="str">
        <f t="shared" si="174"/>
        <v/>
      </c>
    </row>
    <row r="2195" spans="1:10" x14ac:dyDescent="0.25">
      <c r="A2195" s="1">
        <f>'OHL indexes'!A2195</f>
        <v>41249</v>
      </c>
      <c r="B2195">
        <f>E2194*'OHL indexes'!C2195/'OHL indexes'!B2194</f>
        <v>7699.8261563567012</v>
      </c>
      <c r="C2195">
        <f>E2194*'OHL indexes'!D2195/'OHL indexes'!B2194</f>
        <v>7883.6233345748979</v>
      </c>
      <c r="D2195">
        <f>E2194*'OHL indexes'!E2195/'OHL indexes'!B2194</f>
        <v>7665.9753122992315</v>
      </c>
      <c r="E2195">
        <f>Master!K2197</f>
        <v>7837.4924229421076</v>
      </c>
      <c r="F2195" t="str">
        <f t="shared" si="170"/>
        <v/>
      </c>
      <c r="G2195" t="str">
        <f t="shared" si="171"/>
        <v/>
      </c>
      <c r="H2195" t="str">
        <f t="shared" si="172"/>
        <v/>
      </c>
      <c r="I2195" t="str">
        <f t="shared" si="173"/>
        <v/>
      </c>
      <c r="J2195" t="str">
        <f t="shared" si="174"/>
        <v/>
      </c>
    </row>
    <row r="2196" spans="1:10" x14ac:dyDescent="0.25">
      <c r="A2196" s="1">
        <f>'OHL indexes'!A2196</f>
        <v>41250</v>
      </c>
      <c r="B2196">
        <f>E2195*'OHL indexes'!C2196/'OHL indexes'!B2195</f>
        <v>7870.002326126104</v>
      </c>
      <c r="C2196">
        <f>E2195*'OHL indexes'!D2196/'OHL indexes'!B2195</f>
        <v>7882.2866025200583</v>
      </c>
      <c r="D2196">
        <f>E2195*'OHL indexes'!E2196/'OHL indexes'!B2195</f>
        <v>7522.3945292572089</v>
      </c>
      <c r="E2196">
        <f>Master!K2198</f>
        <v>7654.2370383447524</v>
      </c>
      <c r="F2196" t="str">
        <f t="shared" si="170"/>
        <v/>
      </c>
      <c r="G2196" t="str">
        <f t="shared" si="171"/>
        <v/>
      </c>
      <c r="H2196" t="str">
        <f t="shared" si="172"/>
        <v/>
      </c>
      <c r="I2196" t="str">
        <f t="shared" si="173"/>
        <v/>
      </c>
      <c r="J2196" t="str">
        <f t="shared" si="174"/>
        <v/>
      </c>
    </row>
    <row r="2197" spans="1:10" x14ac:dyDescent="0.25">
      <c r="A2197" s="1">
        <f>'OHL indexes'!A2197</f>
        <v>41253</v>
      </c>
      <c r="B2197">
        <f>E2196*'OHL indexes'!C2197/'OHL indexes'!B2196</f>
        <v>7677.0429864843809</v>
      </c>
      <c r="C2197">
        <f>E2196*'OHL indexes'!D2197/'OHL indexes'!B2196</f>
        <v>7710.6190994690569</v>
      </c>
      <c r="D2197">
        <f>E2196*'OHL indexes'!E2197/'OHL indexes'!B2196</f>
        <v>7540.976595135543</v>
      </c>
      <c r="E2197">
        <f>Master!K2199</f>
        <v>7596.1525351210785</v>
      </c>
      <c r="F2197" t="str">
        <f t="shared" si="170"/>
        <v/>
      </c>
      <c r="G2197" t="str">
        <f t="shared" si="171"/>
        <v/>
      </c>
      <c r="H2197" t="str">
        <f t="shared" si="172"/>
        <v/>
      </c>
      <c r="I2197" t="str">
        <f t="shared" si="173"/>
        <v/>
      </c>
      <c r="J2197" t="str">
        <f t="shared" si="174"/>
        <v/>
      </c>
    </row>
    <row r="2198" spans="1:10" x14ac:dyDescent="0.25">
      <c r="A2198" s="1">
        <f>'OHL indexes'!A2198</f>
        <v>41254</v>
      </c>
      <c r="B2198">
        <f>E2197*'OHL indexes'!C2198/'OHL indexes'!B2197</f>
        <v>7557.8890144571687</v>
      </c>
      <c r="C2198">
        <f>E2197*'OHL indexes'!D2198/'OHL indexes'!B2197</f>
        <v>7597.5917596337285</v>
      </c>
      <c r="D2198">
        <f>E2197*'OHL indexes'!E2198/'OHL indexes'!B2197</f>
        <v>7337.8861777475558</v>
      </c>
      <c r="E2198">
        <f>Master!K2200</f>
        <v>7360.4374852074216</v>
      </c>
      <c r="F2198" t="str">
        <f t="shared" si="170"/>
        <v/>
      </c>
      <c r="G2198" t="str">
        <f t="shared" si="171"/>
        <v/>
      </c>
      <c r="H2198" t="str">
        <f t="shared" si="172"/>
        <v/>
      </c>
      <c r="I2198" t="str">
        <f t="shared" si="173"/>
        <v/>
      </c>
      <c r="J2198" t="str">
        <f t="shared" si="174"/>
        <v/>
      </c>
    </row>
    <row r="2199" spans="1:10" x14ac:dyDescent="0.25">
      <c r="A2199" s="1">
        <f>'OHL indexes'!A2199</f>
        <v>41255</v>
      </c>
      <c r="B2199">
        <f>E2198*'OHL indexes'!C2199/'OHL indexes'!B2198</f>
        <v>7321.1079071349686</v>
      </c>
      <c r="C2199">
        <f>E2198*'OHL indexes'!D2199/'OHL indexes'!B2198</f>
        <v>7648.8957470952892</v>
      </c>
      <c r="D2199">
        <f>E2198*'OHL indexes'!E2199/'OHL indexes'!B2198</f>
        <v>7305.8475345705774</v>
      </c>
      <c r="E2199">
        <f>Master!K2201</f>
        <v>7642.777679932844</v>
      </c>
      <c r="F2199" t="str">
        <f t="shared" si="170"/>
        <v/>
      </c>
      <c r="G2199" t="str">
        <f t="shared" si="171"/>
        <v/>
      </c>
      <c r="H2199" t="str">
        <f t="shared" si="172"/>
        <v/>
      </c>
      <c r="I2199" t="str">
        <f t="shared" si="173"/>
        <v/>
      </c>
      <c r="J2199" t="str">
        <f t="shared" si="174"/>
        <v/>
      </c>
    </row>
    <row r="2200" spans="1:10" x14ac:dyDescent="0.25">
      <c r="A2200" s="1">
        <f>'OHL indexes'!A2200</f>
        <v>41256</v>
      </c>
      <c r="B2200">
        <f>E2199*'OHL indexes'!C2200/'OHL indexes'!B2199</f>
        <v>7624.9619424713828</v>
      </c>
      <c r="C2200">
        <f>E2199*'OHL indexes'!D2200/'OHL indexes'!B2199</f>
        <v>7834.0611340977448</v>
      </c>
      <c r="D2200">
        <f>E2199*'OHL indexes'!E2200/'OHL indexes'!B2199</f>
        <v>7494.2718460793039</v>
      </c>
      <c r="E2200">
        <f>Master!K2202</f>
        <v>7761.4055716186886</v>
      </c>
      <c r="F2200" t="str">
        <f t="shared" si="170"/>
        <v/>
      </c>
      <c r="G2200" t="str">
        <f t="shared" si="171"/>
        <v/>
      </c>
      <c r="H2200" t="str">
        <f t="shared" si="172"/>
        <v/>
      </c>
      <c r="I2200" t="str">
        <f t="shared" si="173"/>
        <v/>
      </c>
      <c r="J2200" t="str">
        <f t="shared" si="174"/>
        <v/>
      </c>
    </row>
    <row r="2201" spans="1:10" x14ac:dyDescent="0.25">
      <c r="A2201" s="1">
        <f>'OHL indexes'!A2201</f>
        <v>41257</v>
      </c>
      <c r="B2201">
        <f>E2200*'OHL indexes'!C2201/'OHL indexes'!B2200</f>
        <v>7735.3277808750563</v>
      </c>
      <c r="C2201">
        <f>E2200*'OHL indexes'!D2201/'OHL indexes'!B2200</f>
        <v>7860.9775737635009</v>
      </c>
      <c r="D2201">
        <f>E2200*'OHL indexes'!E2201/'OHL indexes'!B2200</f>
        <v>7650.9409432736338</v>
      </c>
      <c r="E2201">
        <f>Master!K2203</f>
        <v>7722.1173070083432</v>
      </c>
      <c r="F2201" t="str">
        <f t="shared" si="170"/>
        <v/>
      </c>
      <c r="G2201" t="str">
        <f t="shared" si="171"/>
        <v/>
      </c>
      <c r="H2201" t="str">
        <f t="shared" si="172"/>
        <v/>
      </c>
      <c r="I2201" t="str">
        <f t="shared" si="173"/>
        <v/>
      </c>
      <c r="J2201" t="str">
        <f t="shared" si="174"/>
        <v/>
      </c>
    </row>
    <row r="2202" spans="1:10" x14ac:dyDescent="0.25">
      <c r="A2202" s="1">
        <f>'OHL indexes'!A2202</f>
        <v>41260</v>
      </c>
      <c r="B2202">
        <f>E2201*'OHL indexes'!C2202/'OHL indexes'!B2201</f>
        <v>7694.8739844181682</v>
      </c>
      <c r="C2202">
        <f>E2201*'OHL indexes'!D2202/'OHL indexes'!B2201</f>
        <v>7799.0834150909695</v>
      </c>
      <c r="D2202">
        <f>E2201*'OHL indexes'!E2202/'OHL indexes'!B2201</f>
        <v>7366.9120190293315</v>
      </c>
      <c r="E2202">
        <f>Master!K2204</f>
        <v>7409.0562643210033</v>
      </c>
      <c r="F2202" t="str">
        <f t="shared" si="170"/>
        <v/>
      </c>
      <c r="G2202" t="str">
        <f t="shared" si="171"/>
        <v/>
      </c>
      <c r="H2202" t="str">
        <f t="shared" si="172"/>
        <v/>
      </c>
      <c r="I2202" t="str">
        <f t="shared" si="173"/>
        <v/>
      </c>
      <c r="J2202" t="str">
        <f t="shared" si="174"/>
        <v/>
      </c>
    </row>
    <row r="2203" spans="1:10" x14ac:dyDescent="0.25">
      <c r="A2203" s="1">
        <f>'OHL indexes'!A2203</f>
        <v>41261</v>
      </c>
      <c r="B2203">
        <f>E2202*'OHL indexes'!C2203/'OHL indexes'!B2202</f>
        <v>7360.5527382529735</v>
      </c>
      <c r="C2203">
        <f>E2202*'OHL indexes'!D2203/'OHL indexes'!B2202</f>
        <v>7431.5341132302783</v>
      </c>
      <c r="D2203">
        <f>E2202*'OHL indexes'!E2203/'OHL indexes'!B2202</f>
        <v>7157.1108386325977</v>
      </c>
      <c r="E2203">
        <f>Master!K2205</f>
        <v>7244.4771840522371</v>
      </c>
      <c r="F2203" t="str">
        <f t="shared" si="170"/>
        <v/>
      </c>
      <c r="G2203" t="str">
        <f t="shared" si="171"/>
        <v/>
      </c>
      <c r="H2203" t="str">
        <f t="shared" si="172"/>
        <v/>
      </c>
      <c r="I2203" t="str">
        <f t="shared" si="173"/>
        <v/>
      </c>
      <c r="J2203" t="str">
        <f t="shared" si="174"/>
        <v/>
      </c>
    </row>
    <row r="2204" spans="1:10" x14ac:dyDescent="0.25">
      <c r="A2204" s="1">
        <f>'OHL indexes'!A2204</f>
        <v>41262</v>
      </c>
      <c r="B2204">
        <f>E2203*'OHL indexes'!C2204/'OHL indexes'!B2203</f>
        <v>7222.0495374477732</v>
      </c>
      <c r="C2204">
        <f>E2203*'OHL indexes'!D2204/'OHL indexes'!B2203</f>
        <v>7670.6272788806491</v>
      </c>
      <c r="D2204">
        <f>E2203*'OHL indexes'!E2204/'OHL indexes'!B2203</f>
        <v>7132.3389510299157</v>
      </c>
      <c r="E2204">
        <f>Master!K2206</f>
        <v>7670.440243962661</v>
      </c>
      <c r="F2204" t="str">
        <f t="shared" si="170"/>
        <v/>
      </c>
      <c r="G2204" t="str">
        <f t="shared" si="171"/>
        <v/>
      </c>
      <c r="H2204" t="str">
        <f t="shared" si="172"/>
        <v/>
      </c>
      <c r="I2204" t="str">
        <f t="shared" si="173"/>
        <v/>
      </c>
      <c r="J2204" t="str">
        <f t="shared" si="174"/>
        <v/>
      </c>
    </row>
    <row r="2205" spans="1:10" x14ac:dyDescent="0.25">
      <c r="A2205" s="1">
        <f>'OHL indexes'!A2205</f>
        <v>41263</v>
      </c>
      <c r="B2205">
        <f>E2204*'OHL indexes'!C2205/'OHL indexes'!B2204</f>
        <v>7625.958175551963</v>
      </c>
      <c r="C2205">
        <f>E2204*'OHL indexes'!D2205/'OHL indexes'!B2204</f>
        <v>7868.0418473598811</v>
      </c>
      <c r="D2205">
        <f>E2204*'OHL indexes'!E2205/'OHL indexes'!B2204</f>
        <v>7536.2249678322205</v>
      </c>
      <c r="E2205">
        <f>Master!K2207</f>
        <v>7845.490453024614</v>
      </c>
      <c r="F2205" t="str">
        <f t="shared" si="170"/>
        <v/>
      </c>
      <c r="G2205" t="str">
        <f t="shared" si="171"/>
        <v/>
      </c>
      <c r="H2205" t="str">
        <f t="shared" si="172"/>
        <v/>
      </c>
      <c r="I2205" t="str">
        <f t="shared" si="173"/>
        <v/>
      </c>
      <c r="J2205" t="str">
        <f t="shared" si="174"/>
        <v/>
      </c>
    </row>
    <row r="2206" spans="1:10" x14ac:dyDescent="0.25">
      <c r="A2206" s="1">
        <f>'OHL indexes'!A2206</f>
        <v>41264</v>
      </c>
      <c r="B2206">
        <f>E2205*'OHL indexes'!C2206/'OHL indexes'!B2205</f>
        <v>8108.4068058158018</v>
      </c>
      <c r="C2206">
        <f>E2205*'OHL indexes'!D2206/'OHL indexes'!B2205</f>
        <v>8547.4359335140161</v>
      </c>
      <c r="D2206">
        <f>E2205*'OHL indexes'!E2206/'OHL indexes'!B2205</f>
        <v>8096.0027506737379</v>
      </c>
      <c r="E2206">
        <f>Master!K2208</f>
        <v>8162.7786001835293</v>
      </c>
      <c r="F2206" t="str">
        <f t="shared" si="170"/>
        <v/>
      </c>
      <c r="G2206" t="str">
        <f t="shared" si="171"/>
        <v/>
      </c>
      <c r="H2206" t="str">
        <f t="shared" si="172"/>
        <v/>
      </c>
      <c r="I2206" t="str">
        <f t="shared" si="173"/>
        <v/>
      </c>
      <c r="J2206" t="str">
        <f t="shared" si="174"/>
        <v/>
      </c>
    </row>
    <row r="2207" spans="1:10" x14ac:dyDescent="0.25">
      <c r="A2207" s="1">
        <f>'OHL indexes'!A2207</f>
        <v>41267</v>
      </c>
      <c r="B2207">
        <f>E2206*'OHL indexes'!C2207/'OHL indexes'!B2206</f>
        <v>8166.4997227960212</v>
      </c>
      <c r="C2207">
        <f>E2206*'OHL indexes'!D2207/'OHL indexes'!B2206</f>
        <v>8344.9151483229853</v>
      </c>
      <c r="D2207">
        <f>E2206*'OHL indexes'!E2207/'OHL indexes'!B2206</f>
        <v>8125.6169890267729</v>
      </c>
      <c r="E2207">
        <f>Master!K2209</f>
        <v>8340.628085974824</v>
      </c>
      <c r="F2207" t="str">
        <f t="shared" si="170"/>
        <v/>
      </c>
      <c r="G2207" t="str">
        <f t="shared" si="171"/>
        <v/>
      </c>
      <c r="H2207" t="str">
        <f t="shared" si="172"/>
        <v/>
      </c>
      <c r="I2207" t="str">
        <f t="shared" si="173"/>
        <v/>
      </c>
      <c r="J2207" t="str">
        <f t="shared" si="174"/>
        <v/>
      </c>
    </row>
    <row r="2208" spans="1:10" x14ac:dyDescent="0.25">
      <c r="A2208" s="1">
        <f>'OHL indexes'!A2208</f>
        <v>41269</v>
      </c>
      <c r="B2208">
        <f>E2207*'OHL indexes'!C2208/'OHL indexes'!B2207</f>
        <v>8273.7766513014594</v>
      </c>
      <c r="C2208">
        <f>E2207*'OHL indexes'!D2208/'OHL indexes'!B2207</f>
        <v>8726.8284519969329</v>
      </c>
      <c r="D2208">
        <f>E2207*'OHL indexes'!E2208/'OHL indexes'!B2207</f>
        <v>8254.4777955775735</v>
      </c>
      <c r="E2208">
        <f>Master!K2210</f>
        <v>8694.2430927997593</v>
      </c>
      <c r="F2208" t="str">
        <f t="shared" si="170"/>
        <v/>
      </c>
      <c r="G2208" t="str">
        <f t="shared" si="171"/>
        <v/>
      </c>
      <c r="H2208" t="str">
        <f t="shared" si="172"/>
        <v/>
      </c>
      <c r="I2208" t="str">
        <f t="shared" si="173"/>
        <v/>
      </c>
      <c r="J2208" t="str">
        <f t="shared" si="174"/>
        <v/>
      </c>
    </row>
    <row r="2209" spans="1:10" x14ac:dyDescent="0.25">
      <c r="A2209" s="1">
        <f>'OHL indexes'!A2209</f>
        <v>41270</v>
      </c>
      <c r="B2209">
        <f>E2208*'OHL indexes'!C2209/'OHL indexes'!B2208</f>
        <v>8615.0423881276947</v>
      </c>
      <c r="C2209">
        <f>E2208*'OHL indexes'!D2209/'OHL indexes'!B2208</f>
        <v>9194.2518008421812</v>
      </c>
      <c r="D2209">
        <f>E2208*'OHL indexes'!E2209/'OHL indexes'!B2208</f>
        <v>8518.5033519286135</v>
      </c>
      <c r="E2209">
        <f>Master!K2211</f>
        <v>8546.7924120617299</v>
      </c>
      <c r="F2209" t="str">
        <f t="shared" si="170"/>
        <v/>
      </c>
      <c r="G2209" t="str">
        <f t="shared" si="171"/>
        <v/>
      </c>
      <c r="H2209" t="str">
        <f t="shared" si="172"/>
        <v/>
      </c>
      <c r="I2209" t="str">
        <f t="shared" si="173"/>
        <v/>
      </c>
      <c r="J2209" t="str">
        <f t="shared" si="174"/>
        <v/>
      </c>
    </row>
    <row r="2210" spans="1:10" x14ac:dyDescent="0.25">
      <c r="A2210" s="1">
        <f>'OHL indexes'!A2210</f>
        <v>41271</v>
      </c>
      <c r="B2210">
        <f>E2209*'OHL indexes'!C2210/'OHL indexes'!B2209</f>
        <v>8717.4435110854083</v>
      </c>
      <c r="C2210">
        <f>E2209*'OHL indexes'!D2210/'OHL indexes'!B2209</f>
        <v>9911.9019884959052</v>
      </c>
      <c r="D2210">
        <f>E2209*'OHL indexes'!E2210/'OHL indexes'!B2209</f>
        <v>8681.8250549519762</v>
      </c>
      <c r="E2210">
        <f>Master!K2212</f>
        <v>9889.4186926388338</v>
      </c>
      <c r="F2210" t="str">
        <f t="shared" si="170"/>
        <v/>
      </c>
      <c r="G2210" t="str">
        <f t="shared" si="171"/>
        <v/>
      </c>
      <c r="H2210" t="str">
        <f t="shared" si="172"/>
        <v/>
      </c>
      <c r="I2210" t="str">
        <f t="shared" si="173"/>
        <v/>
      </c>
      <c r="J2210" t="str">
        <f t="shared" si="174"/>
        <v/>
      </c>
    </row>
    <row r="2211" spans="1:10" x14ac:dyDescent="0.25">
      <c r="A2211" s="1">
        <f>'OHL indexes'!A2211</f>
        <v>41274</v>
      </c>
      <c r="B2211">
        <f>E2210*'OHL indexes'!C2211/'OHL indexes'!B2210</f>
        <v>9586.1736775748977</v>
      </c>
      <c r="C2211">
        <f>E2210*'OHL indexes'!D2211/'OHL indexes'!B2210</f>
        <v>9637.9133390687111</v>
      </c>
      <c r="D2211">
        <f>E2210*'OHL indexes'!E2211/'OHL indexes'!B2210</f>
        <v>7963.5176878400871</v>
      </c>
      <c r="E2211">
        <f>Master!K2213</f>
        <v>8024.9043370149511</v>
      </c>
      <c r="F2211" t="str">
        <f t="shared" si="170"/>
        <v/>
      </c>
      <c r="G2211" t="str">
        <f t="shared" si="171"/>
        <v/>
      </c>
      <c r="H2211" t="str">
        <f t="shared" si="172"/>
        <v/>
      </c>
      <c r="I2211" t="str">
        <f t="shared" si="173"/>
        <v/>
      </c>
      <c r="J2211" t="str">
        <f t="shared" si="174"/>
        <v/>
      </c>
    </row>
    <row r="2212" spans="1:10" x14ac:dyDescent="0.25">
      <c r="A2212" s="1">
        <f>'OHL indexes'!A2212</f>
        <v>41276</v>
      </c>
      <c r="B2212">
        <f>E2211*'OHL indexes'!C2212/'OHL indexes'!B2211</f>
        <v>7605.138583908225</v>
      </c>
      <c r="C2212">
        <f>E2211*'OHL indexes'!D2212/'OHL indexes'!B2211</f>
        <v>7654.5184134169676</v>
      </c>
      <c r="D2212">
        <f>E2211*'OHL indexes'!E2212/'OHL indexes'!B2211</f>
        <v>7116.2261885762946</v>
      </c>
      <c r="E2212">
        <f>Master!K2214</f>
        <v>7160.3659711534274</v>
      </c>
      <c r="F2212" t="str">
        <f t="shared" si="170"/>
        <v/>
      </c>
      <c r="G2212" t="str">
        <f t="shared" si="171"/>
        <v/>
      </c>
      <c r="H2212" t="str">
        <f t="shared" si="172"/>
        <v/>
      </c>
      <c r="I2212" t="str">
        <f t="shared" si="173"/>
        <v/>
      </c>
      <c r="J2212" t="str">
        <f t="shared" si="174"/>
        <v/>
      </c>
    </row>
    <row r="2213" spans="1:10" x14ac:dyDescent="0.25">
      <c r="A2213" s="1">
        <f>'OHL indexes'!A2213</f>
        <v>41277</v>
      </c>
      <c r="B2213">
        <f>E2212*'OHL indexes'!C2213/'OHL indexes'!B2212</f>
        <v>7226.756360854135</v>
      </c>
      <c r="C2213">
        <f>E2212*'OHL indexes'!D2213/'OHL indexes'!B2212</f>
        <v>7315.2934139850713</v>
      </c>
      <c r="D2213">
        <f>E2212*'OHL indexes'!E2213/'OHL indexes'!B2212</f>
        <v>7038.6213230246376</v>
      </c>
      <c r="E2213">
        <f>Master!K2215</f>
        <v>7270.8806843388738</v>
      </c>
      <c r="F2213" t="str">
        <f t="shared" si="170"/>
        <v/>
      </c>
      <c r="G2213" t="str">
        <f t="shared" si="171"/>
        <v/>
      </c>
      <c r="H2213" t="str">
        <f t="shared" si="172"/>
        <v/>
      </c>
      <c r="I2213" t="str">
        <f t="shared" si="173"/>
        <v/>
      </c>
      <c r="J2213" t="str">
        <f t="shared" si="174"/>
        <v/>
      </c>
    </row>
    <row r="2214" spans="1:10" x14ac:dyDescent="0.25">
      <c r="A2214" s="1">
        <f>'OHL indexes'!A2214</f>
        <v>41278</v>
      </c>
      <c r="B2214">
        <f>E2213*'OHL indexes'!C2214/'OHL indexes'!B2213</f>
        <v>7248.8337345449645</v>
      </c>
      <c r="C2214">
        <f>E2213*'OHL indexes'!D2214/'OHL indexes'!B2213</f>
        <v>7279.2133897727917</v>
      </c>
      <c r="D2214">
        <f>E2213*'OHL indexes'!E2214/'OHL indexes'!B2213</f>
        <v>6993.9670269724138</v>
      </c>
      <c r="E2214">
        <f>Master!K2216</f>
        <v>7091.8332380739639</v>
      </c>
      <c r="F2214" t="str">
        <f t="shared" si="170"/>
        <v/>
      </c>
      <c r="G2214" t="str">
        <f t="shared" si="171"/>
        <v/>
      </c>
      <c r="H2214" t="str">
        <f t="shared" si="172"/>
        <v/>
      </c>
      <c r="I2214" t="str">
        <f t="shared" si="173"/>
        <v/>
      </c>
      <c r="J2214" t="str">
        <f t="shared" si="174"/>
        <v/>
      </c>
    </row>
    <row r="2215" spans="1:10" x14ac:dyDescent="0.25">
      <c r="A2215" s="1">
        <f>'OHL indexes'!A2215</f>
        <v>41281</v>
      </c>
      <c r="B2215">
        <f>E2214*'OHL indexes'!C2215/'OHL indexes'!B2214</f>
        <v>7122.3113741422821</v>
      </c>
      <c r="C2215">
        <f>E2214*'OHL indexes'!D2215/'OHL indexes'!B2214</f>
        <v>7193.0385051974827</v>
      </c>
      <c r="D2215">
        <f>E2214*'OHL indexes'!E2215/'OHL indexes'!B2214</f>
        <v>6908.9396225297469</v>
      </c>
      <c r="E2215">
        <f>Master!K2217</f>
        <v>6930.4200251030288</v>
      </c>
      <c r="F2215" t="str">
        <f t="shared" si="170"/>
        <v/>
      </c>
      <c r="G2215" t="str">
        <f t="shared" si="171"/>
        <v/>
      </c>
      <c r="H2215" t="str">
        <f t="shared" si="172"/>
        <v/>
      </c>
      <c r="I2215" t="str">
        <f t="shared" si="173"/>
        <v/>
      </c>
      <c r="J2215" t="str">
        <f t="shared" si="174"/>
        <v/>
      </c>
    </row>
    <row r="2216" spans="1:10" x14ac:dyDescent="0.25">
      <c r="A2216" s="1">
        <f>'OHL indexes'!A2216</f>
        <v>41282</v>
      </c>
      <c r="B2216">
        <f>E2215*'OHL indexes'!C2216/'OHL indexes'!B2215</f>
        <v>6974.0634055145802</v>
      </c>
      <c r="C2216">
        <f>E2215*'OHL indexes'!D2216/'OHL indexes'!B2215</f>
        <v>7134.0312731480572</v>
      </c>
      <c r="D2216">
        <f>E2215*'OHL indexes'!E2216/'OHL indexes'!B2215</f>
        <v>6879.5110137479633</v>
      </c>
      <c r="E2216">
        <f>Master!K2218</f>
        <v>6915.7125864214877</v>
      </c>
      <c r="F2216" t="str">
        <f t="shared" si="170"/>
        <v/>
      </c>
      <c r="G2216" t="str">
        <f t="shared" si="171"/>
        <v/>
      </c>
      <c r="H2216" t="str">
        <f t="shared" si="172"/>
        <v/>
      </c>
      <c r="I2216" t="str">
        <f t="shared" si="173"/>
        <v/>
      </c>
      <c r="J2216" t="str">
        <f t="shared" si="174"/>
        <v/>
      </c>
    </row>
    <row r="2217" spans="1:10" x14ac:dyDescent="0.25">
      <c r="A2217" s="1">
        <f>'OHL indexes'!A2217</f>
        <v>41283</v>
      </c>
      <c r="B2217">
        <f>E2216*'OHL indexes'!C2217/'OHL indexes'!B2216</f>
        <v>6915.7125864214877</v>
      </c>
      <c r="C2217">
        <f>E2216*'OHL indexes'!D2217/'OHL indexes'!B2216</f>
        <v>7030.1247611165309</v>
      </c>
      <c r="D2217">
        <f>E2216*'OHL indexes'!E2217/'OHL indexes'!B2216</f>
        <v>6801.3004117264454</v>
      </c>
      <c r="E2217">
        <f>Master!K2219</f>
        <v>6905.9180502445006</v>
      </c>
      <c r="F2217" t="str">
        <f t="shared" si="170"/>
        <v/>
      </c>
      <c r="G2217" t="str">
        <f t="shared" si="171"/>
        <v/>
      </c>
      <c r="H2217" t="str">
        <f t="shared" si="172"/>
        <v/>
      </c>
      <c r="I2217" t="str">
        <f t="shared" si="173"/>
        <v/>
      </c>
      <c r="J2217" t="str">
        <f t="shared" si="174"/>
        <v/>
      </c>
    </row>
    <row r="2218" spans="1:10" x14ac:dyDescent="0.25">
      <c r="A2218" s="1">
        <f>'OHL indexes'!A2218</f>
        <v>41284</v>
      </c>
      <c r="B2218">
        <f>E2217*'OHL indexes'!C2218/'OHL indexes'!B2217</f>
        <v>6858.036740712917</v>
      </c>
      <c r="C2218">
        <f>E2217*'OHL indexes'!D2218/'OHL indexes'!B2217</f>
        <v>6944.2280570939547</v>
      </c>
      <c r="D2218">
        <f>E2217*'OHL indexes'!E2218/'OHL indexes'!B2217</f>
        <v>6735.9158450924897</v>
      </c>
      <c r="E2218">
        <f>Master!K2220</f>
        <v>6757.2960000734856</v>
      </c>
      <c r="F2218" t="str">
        <f t="shared" si="170"/>
        <v/>
      </c>
      <c r="G2218" t="str">
        <f t="shared" si="171"/>
        <v/>
      </c>
      <c r="H2218" t="str">
        <f t="shared" si="172"/>
        <v/>
      </c>
      <c r="I2218" t="str">
        <f t="shared" si="173"/>
        <v/>
      </c>
      <c r="J2218" t="str">
        <f t="shared" si="174"/>
        <v/>
      </c>
    </row>
    <row r="2219" spans="1:10" x14ac:dyDescent="0.25">
      <c r="A2219" s="1">
        <f>'OHL indexes'!A2219</f>
        <v>41285</v>
      </c>
      <c r="B2219">
        <f>E2218*'OHL indexes'!C2219/'OHL indexes'!B2218</f>
        <v>6778.6945214647312</v>
      </c>
      <c r="C2219">
        <f>E2218*'OHL indexes'!D2219/'OHL indexes'!B2218</f>
        <v>6892.8778250645937</v>
      </c>
      <c r="D2219">
        <f>E2218*'OHL indexes'!E2219/'OHL indexes'!B2218</f>
        <v>6696.6461932102357</v>
      </c>
      <c r="E2219">
        <f>Master!K2221</f>
        <v>6717.9100579307378</v>
      </c>
      <c r="F2219" t="str">
        <f t="shared" si="170"/>
        <v/>
      </c>
      <c r="G2219" t="str">
        <f t="shared" si="171"/>
        <v/>
      </c>
      <c r="H2219" t="str">
        <f t="shared" si="172"/>
        <v/>
      </c>
      <c r="I2219" t="str">
        <f t="shared" si="173"/>
        <v/>
      </c>
      <c r="J2219" t="str">
        <f t="shared" si="174"/>
        <v/>
      </c>
    </row>
    <row r="2220" spans="1:10" x14ac:dyDescent="0.25">
      <c r="A2220" s="1">
        <f>'OHL indexes'!A2220</f>
        <v>41288</v>
      </c>
      <c r="B2220">
        <f>E2219*'OHL indexes'!C2220/'OHL indexes'!B2219</f>
        <v>6781.7073797598432</v>
      </c>
      <c r="C2220">
        <f>E2219*'OHL indexes'!D2220/'OHL indexes'!B2219</f>
        <v>6821.8751455442007</v>
      </c>
      <c r="D2220">
        <f>E2219*'OHL indexes'!E2220/'OHL indexes'!B2219</f>
        <v>6613.0027634655453</v>
      </c>
      <c r="E2220">
        <f>Master!K2222</f>
        <v>6696.1847032470769</v>
      </c>
      <c r="F2220" t="str">
        <f t="shared" si="170"/>
        <v/>
      </c>
      <c r="G2220" t="str">
        <f t="shared" si="171"/>
        <v/>
      </c>
      <c r="H2220" t="str">
        <f t="shared" si="172"/>
        <v/>
      </c>
      <c r="I2220" t="str">
        <f t="shared" si="173"/>
        <v/>
      </c>
      <c r="J2220" t="str">
        <f t="shared" si="174"/>
        <v/>
      </c>
    </row>
    <row r="2221" spans="1:10" x14ac:dyDescent="0.25">
      <c r="A2221" s="1">
        <f>'OHL indexes'!A2221</f>
        <v>41289</v>
      </c>
      <c r="B2221">
        <f>E2220*'OHL indexes'!C2221/'OHL indexes'!B2220</f>
        <v>6759.555771035496</v>
      </c>
      <c r="C2221">
        <f>E2220*'OHL indexes'!D2221/'OHL indexes'!B2220</f>
        <v>6802.9932165618302</v>
      </c>
      <c r="D2221">
        <f>E2220*'OHL indexes'!E2221/'OHL indexes'!B2220</f>
        <v>6591.7315308712514</v>
      </c>
      <c r="E2221">
        <f>Master!K2223</f>
        <v>6638.5224908416521</v>
      </c>
      <c r="F2221" t="str">
        <f t="shared" si="170"/>
        <v/>
      </c>
      <c r="G2221" t="str">
        <f t="shared" si="171"/>
        <v/>
      </c>
      <c r="H2221" t="str">
        <f t="shared" si="172"/>
        <v/>
      </c>
      <c r="I2221" t="str">
        <f t="shared" si="173"/>
        <v/>
      </c>
      <c r="J2221" t="str">
        <f t="shared" si="174"/>
        <v/>
      </c>
    </row>
    <row r="2222" spans="1:10" x14ac:dyDescent="0.25">
      <c r="A2222" s="1">
        <f>'OHL indexes'!A2222</f>
        <v>41290</v>
      </c>
      <c r="B2222">
        <f>E2221*'OHL indexes'!C2222/'OHL indexes'!B2221</f>
        <v>6722.5440647704199</v>
      </c>
      <c r="C2222">
        <f>E2221*'OHL indexes'!D2222/'OHL indexes'!B2221</f>
        <v>6722.5440647704199</v>
      </c>
      <c r="D2222">
        <f>E2221*'OHL indexes'!E2222/'OHL indexes'!B2221</f>
        <v>6449.4553551730851</v>
      </c>
      <c r="E2222">
        <f>Master!K2224</f>
        <v>6512.3274155595909</v>
      </c>
      <c r="F2222" t="str">
        <f t="shared" si="170"/>
        <v/>
      </c>
      <c r="G2222" t="str">
        <f t="shared" si="171"/>
        <v/>
      </c>
      <c r="H2222" t="str">
        <f t="shared" si="172"/>
        <v/>
      </c>
      <c r="I2222" t="str">
        <f t="shared" si="173"/>
        <v/>
      </c>
      <c r="J2222" t="str">
        <f t="shared" si="174"/>
        <v/>
      </c>
    </row>
    <row r="2223" spans="1:10" x14ac:dyDescent="0.25">
      <c r="A2223" s="1">
        <f>'OHL indexes'!A2223</f>
        <v>41291</v>
      </c>
      <c r="B2223">
        <f>E2222*'OHL indexes'!C2223/'OHL indexes'!B2222</f>
        <v>6485.9240780478995</v>
      </c>
      <c r="C2223">
        <f>E2222*'OHL indexes'!D2223/'OHL indexes'!B2222</f>
        <v>6592.6034783416135</v>
      </c>
      <c r="D2223">
        <f>E2222*'OHL indexes'!E2223/'OHL indexes'!B2222</f>
        <v>6364.9645628182852</v>
      </c>
      <c r="E2223">
        <f>Master!K2225</f>
        <v>6589.1608531985648</v>
      </c>
      <c r="F2223" t="str">
        <f t="shared" si="170"/>
        <v/>
      </c>
      <c r="G2223" t="str">
        <f t="shared" si="171"/>
        <v/>
      </c>
      <c r="H2223" t="str">
        <f t="shared" si="172"/>
        <v/>
      </c>
      <c r="I2223" t="str">
        <f t="shared" si="173"/>
        <v/>
      </c>
      <c r="J2223" t="str">
        <f t="shared" si="174"/>
        <v/>
      </c>
    </row>
    <row r="2224" spans="1:10" x14ac:dyDescent="0.25">
      <c r="A2224" s="1">
        <f>'OHL indexes'!A2224</f>
        <v>41292</v>
      </c>
      <c r="B2224">
        <f>E2223*'OHL indexes'!C2224/'OHL indexes'!B2223</f>
        <v>6553.2383663998435</v>
      </c>
      <c r="C2224">
        <f>E2223*'OHL indexes'!D2224/'OHL indexes'!B2223</f>
        <v>6580.1864293054396</v>
      </c>
      <c r="D2224">
        <f>E2223*'OHL indexes'!E2224/'OHL indexes'!B2223</f>
        <v>6105.2113260779142</v>
      </c>
      <c r="E2224">
        <f>Master!K2226</f>
        <v>6167.4879191056307</v>
      </c>
      <c r="F2224" t="str">
        <f t="shared" si="170"/>
        <v/>
      </c>
      <c r="G2224" t="str">
        <f t="shared" si="171"/>
        <v/>
      </c>
      <c r="H2224" t="str">
        <f t="shared" si="172"/>
        <v/>
      </c>
      <c r="I2224" t="str">
        <f t="shared" si="173"/>
        <v/>
      </c>
      <c r="J2224" t="str">
        <f t="shared" si="174"/>
        <v/>
      </c>
    </row>
    <row r="2225" spans="1:10" x14ac:dyDescent="0.25">
      <c r="A2225" s="1">
        <f>'OHL indexes'!A2225</f>
        <v>41296</v>
      </c>
      <c r="B2225">
        <f>E2224*'OHL indexes'!C2225/'OHL indexes'!B2224</f>
        <v>6153.3324679622274</v>
      </c>
      <c r="C2225">
        <f>E2224*'OHL indexes'!D2225/'OHL indexes'!B2224</f>
        <v>6261.0973473324102</v>
      </c>
      <c r="D2225">
        <f>E2224*'OHL indexes'!E2225/'OHL indexes'!B2224</f>
        <v>5879.0241196228953</v>
      </c>
      <c r="E2225">
        <f>Master!K2227</f>
        <v>5899.1825241386296</v>
      </c>
      <c r="F2225" t="str">
        <f t="shared" si="170"/>
        <v/>
      </c>
      <c r="G2225" t="str">
        <f t="shared" si="171"/>
        <v/>
      </c>
      <c r="H2225" t="str">
        <f t="shared" si="172"/>
        <v/>
      </c>
      <c r="I2225" t="str">
        <f t="shared" si="173"/>
        <v/>
      </c>
      <c r="J2225" t="str">
        <f t="shared" si="174"/>
        <v/>
      </c>
    </row>
    <row r="2226" spans="1:10" x14ac:dyDescent="0.25">
      <c r="A2226" s="1">
        <f>'OHL indexes'!A2226</f>
        <v>41297</v>
      </c>
      <c r="B2226">
        <f>E2225*'OHL indexes'!C2226/'OHL indexes'!B2225</f>
        <v>5903.5204499728216</v>
      </c>
      <c r="C2226">
        <f>E2225*'OHL indexes'!D2226/'OHL indexes'!B2225</f>
        <v>5989.0643474230792</v>
      </c>
      <c r="D2226">
        <f>E2225*'OHL indexes'!E2226/'OHL indexes'!B2225</f>
        <v>5730.226509933771</v>
      </c>
      <c r="E2226">
        <f>Master!K2228</f>
        <v>5755.0217734744056</v>
      </c>
      <c r="F2226" t="str">
        <f t="shared" si="170"/>
        <v/>
      </c>
      <c r="G2226" t="str">
        <f t="shared" si="171"/>
        <v/>
      </c>
      <c r="H2226" t="str">
        <f t="shared" si="172"/>
        <v/>
      </c>
      <c r="I2226" t="str">
        <f t="shared" si="173"/>
        <v/>
      </c>
      <c r="J2226" t="str">
        <f t="shared" si="174"/>
        <v/>
      </c>
    </row>
    <row r="2227" spans="1:10" x14ac:dyDescent="0.25">
      <c r="A2227" s="1">
        <f>'OHL indexes'!A2227</f>
        <v>41298</v>
      </c>
      <c r="B2227">
        <f>E2226*'OHL indexes'!C2227/'OHL indexes'!B2226</f>
        <v>5836.9197979713763</v>
      </c>
      <c r="C2227">
        <f>E2226*'OHL indexes'!D2227/'OHL indexes'!B2226</f>
        <v>6177.4014155532086</v>
      </c>
      <c r="D2227">
        <f>E2226*'OHL indexes'!E2227/'OHL indexes'!B2226</f>
        <v>5738.8602989066021</v>
      </c>
      <c r="E2227">
        <f>Master!K2229</f>
        <v>5835.7045310229141</v>
      </c>
      <c r="F2227" t="str">
        <f t="shared" si="170"/>
        <v/>
      </c>
      <c r="G2227" t="str">
        <f t="shared" si="171"/>
        <v/>
      </c>
      <c r="H2227" t="str">
        <f t="shared" si="172"/>
        <v/>
      </c>
      <c r="I2227" t="str">
        <f t="shared" si="173"/>
        <v/>
      </c>
      <c r="J2227" t="str">
        <f t="shared" si="174"/>
        <v/>
      </c>
    </row>
    <row r="2228" spans="1:10" x14ac:dyDescent="0.25">
      <c r="A2228" s="1">
        <f>'OHL indexes'!A2228</f>
        <v>41299</v>
      </c>
      <c r="B2228">
        <f>E2227*'OHL indexes'!C2228/'OHL indexes'!B2227</f>
        <v>5760.6002146341052</v>
      </c>
      <c r="C2228">
        <f>E2227*'OHL indexes'!D2228/'OHL indexes'!B2227</f>
        <v>5979.4685689948928</v>
      </c>
      <c r="D2228">
        <f>E2227*'OHL indexes'!E2228/'OHL indexes'!B2227</f>
        <v>5746.0007287090184</v>
      </c>
      <c r="E2228">
        <f>Master!K2230</f>
        <v>5883.8465899697012</v>
      </c>
      <c r="F2228" t="str">
        <f t="shared" si="170"/>
        <v/>
      </c>
      <c r="G2228" t="str">
        <f t="shared" si="171"/>
        <v/>
      </c>
      <c r="H2228" t="str">
        <f t="shared" si="172"/>
        <v/>
      </c>
      <c r="I2228" t="str">
        <f t="shared" si="173"/>
        <v/>
      </c>
      <c r="J2228" t="str">
        <f t="shared" si="174"/>
        <v/>
      </c>
    </row>
    <row r="2229" spans="1:10" x14ac:dyDescent="0.25">
      <c r="A2229" s="1">
        <f>'OHL indexes'!A2229</f>
        <v>41302</v>
      </c>
      <c r="B2229">
        <f>E2228*'OHL indexes'!C2229/'OHL indexes'!B2228</f>
        <v>5850.7073049712408</v>
      </c>
      <c r="C2229">
        <f>E2228*'OHL indexes'!D2229/'OHL indexes'!B2228</f>
        <v>6107.4438150789829</v>
      </c>
      <c r="D2229">
        <f>E2228*'OHL indexes'!E2229/'OHL indexes'!B2228</f>
        <v>5819.9227186076751</v>
      </c>
      <c r="E2229">
        <f>Master!K2231</f>
        <v>6041.6245371868345</v>
      </c>
      <c r="F2229" t="str">
        <f t="shared" si="170"/>
        <v/>
      </c>
      <c r="G2229" t="str">
        <f t="shared" si="171"/>
        <v/>
      </c>
      <c r="H2229" t="str">
        <f t="shared" si="172"/>
        <v/>
      </c>
      <c r="I2229" t="str">
        <f t="shared" si="173"/>
        <v/>
      </c>
      <c r="J2229" t="str">
        <f t="shared" si="174"/>
        <v/>
      </c>
    </row>
    <row r="2230" spans="1:10" x14ac:dyDescent="0.25">
      <c r="A2230" s="1">
        <f>'OHL indexes'!A2230</f>
        <v>41303</v>
      </c>
      <c r="B2230">
        <f>E2229*'OHL indexes'!C2230/'OHL indexes'!B2229</f>
        <v>6082.1224511443324</v>
      </c>
      <c r="C2230">
        <f>E2229*'OHL indexes'!D2230/'OHL indexes'!B2229</f>
        <v>6159.9458598509063</v>
      </c>
      <c r="D2230">
        <f>E2229*'OHL indexes'!E2230/'OHL indexes'!B2229</f>
        <v>5783.6672003021149</v>
      </c>
      <c r="E2230">
        <f>Master!K2232</f>
        <v>5844.2919424564307</v>
      </c>
      <c r="F2230" t="str">
        <f t="shared" si="170"/>
        <v/>
      </c>
      <c r="G2230" t="str">
        <f t="shared" si="171"/>
        <v/>
      </c>
      <c r="H2230" t="str">
        <f t="shared" si="172"/>
        <v/>
      </c>
      <c r="I2230" t="str">
        <f t="shared" si="173"/>
        <v/>
      </c>
      <c r="J2230" t="str">
        <f t="shared" si="174"/>
        <v/>
      </c>
    </row>
    <row r="2231" spans="1:10" x14ac:dyDescent="0.25">
      <c r="A2231" s="1">
        <f>'OHL indexes'!A2231</f>
        <v>41304</v>
      </c>
      <c r="B2231">
        <f>E2230*'OHL indexes'!C2231/'OHL indexes'!B2230</f>
        <v>5865.5317465134476</v>
      </c>
      <c r="C2231">
        <f>E2230*'OHL indexes'!D2231/'OHL indexes'!B2230</f>
        <v>6271.3681425853874</v>
      </c>
      <c r="D2231">
        <f>E2230*'OHL indexes'!E2231/'OHL indexes'!B2230</f>
        <v>5865.5317465134476</v>
      </c>
      <c r="E2231">
        <f>Master!K2233</f>
        <v>6240.4196963914501</v>
      </c>
      <c r="F2231" t="str">
        <f t="shared" si="170"/>
        <v/>
      </c>
      <c r="G2231" t="str">
        <f t="shared" si="171"/>
        <v/>
      </c>
      <c r="H2231" t="str">
        <f t="shared" si="172"/>
        <v/>
      </c>
      <c r="I2231" t="str">
        <f t="shared" si="173"/>
        <v/>
      </c>
      <c r="J2231" t="str">
        <f t="shared" si="174"/>
        <v/>
      </c>
    </row>
    <row r="2232" spans="1:10" x14ac:dyDescent="0.25">
      <c r="A2232" s="1">
        <f>'OHL indexes'!A2232</f>
        <v>41305</v>
      </c>
      <c r="B2232">
        <f>E2231*'OHL indexes'!C2232/'OHL indexes'!B2231</f>
        <v>6240.4196963914501</v>
      </c>
      <c r="C2232">
        <f>E2231*'OHL indexes'!D2232/'OHL indexes'!B2231</f>
        <v>6354.8934794638571</v>
      </c>
      <c r="D2232">
        <f>E2231*'OHL indexes'!E2232/'OHL indexes'!B2231</f>
        <v>6088.8454038452628</v>
      </c>
      <c r="E2232">
        <f>Master!K2234</f>
        <v>6181.9727663574695</v>
      </c>
      <c r="F2232" t="str">
        <f t="shared" si="170"/>
        <v/>
      </c>
      <c r="G2232" t="str">
        <f t="shared" si="171"/>
        <v/>
      </c>
      <c r="H2232" t="str">
        <f t="shared" si="172"/>
        <v/>
      </c>
      <c r="I2232" t="str">
        <f t="shared" si="173"/>
        <v/>
      </c>
      <c r="J2232" t="str">
        <f t="shared" si="174"/>
        <v/>
      </c>
    </row>
    <row r="2233" spans="1:10" x14ac:dyDescent="0.25">
      <c r="A2233" s="1">
        <f>'OHL indexes'!A2233</f>
        <v>41306</v>
      </c>
      <c r="B2233">
        <f>E2232*'OHL indexes'!C2233/'OHL indexes'!B2232</f>
        <v>6124.0558042853054</v>
      </c>
      <c r="C2233">
        <f>E2232*'OHL indexes'!D2233/'OHL indexes'!B2232</f>
        <v>6141.800153811907</v>
      </c>
      <c r="D2233">
        <f>E2232*'OHL indexes'!E2233/'OHL indexes'!B2232</f>
        <v>5809.9362089645128</v>
      </c>
      <c r="E2233">
        <f>Master!K2235</f>
        <v>5998.9827570653215</v>
      </c>
      <c r="F2233" t="str">
        <f t="shared" si="170"/>
        <v/>
      </c>
      <c r="G2233" t="str">
        <f t="shared" si="171"/>
        <v/>
      </c>
      <c r="H2233" t="str">
        <f t="shared" si="172"/>
        <v/>
      </c>
      <c r="I2233" t="str">
        <f t="shared" si="173"/>
        <v/>
      </c>
      <c r="J2233" t="str">
        <f t="shared" si="174"/>
        <v/>
      </c>
    </row>
    <row r="2234" spans="1:10" x14ac:dyDescent="0.25">
      <c r="A2234" s="1">
        <f>'OHL indexes'!A2234</f>
        <v>41309</v>
      </c>
      <c r="B2234">
        <f>E2233*'OHL indexes'!C2234/'OHL indexes'!B2233</f>
        <v>6008.4494874044758</v>
      </c>
      <c r="C2234">
        <f>E2233*'OHL indexes'!D2234/'OHL indexes'!B2233</f>
        <v>6330.6157031348394</v>
      </c>
      <c r="D2234">
        <f>E2233*'OHL indexes'!E2234/'OHL indexes'!B2233</f>
        <v>5993.7289695472573</v>
      </c>
      <c r="E2234">
        <f>Master!K2236</f>
        <v>6272.2869162205407</v>
      </c>
      <c r="F2234" t="str">
        <f t="shared" si="170"/>
        <v/>
      </c>
      <c r="G2234" t="str">
        <f t="shared" si="171"/>
        <v/>
      </c>
      <c r="H2234" t="str">
        <f t="shared" si="172"/>
        <v/>
      </c>
      <c r="I2234" t="str">
        <f t="shared" si="173"/>
        <v/>
      </c>
      <c r="J2234" t="str">
        <f t="shared" si="174"/>
        <v/>
      </c>
    </row>
    <row r="2235" spans="1:10" x14ac:dyDescent="0.25">
      <c r="A2235" s="1">
        <f>'OHL indexes'!A2235</f>
        <v>41310</v>
      </c>
      <c r="B2235">
        <f>E2234*'OHL indexes'!C2235/'OHL indexes'!B2234</f>
        <v>6139.9111504424609</v>
      </c>
      <c r="C2235">
        <f>E2234*'OHL indexes'!D2235/'OHL indexes'!B2234</f>
        <v>6207.1398012391537</v>
      </c>
      <c r="D2235">
        <f>E2234*'OHL indexes'!E2235/'OHL indexes'!B2234</f>
        <v>5929.7751538497778</v>
      </c>
      <c r="E2235">
        <f>Master!K2237</f>
        <v>6076.742633573569</v>
      </c>
      <c r="F2235" t="str">
        <f t="shared" si="170"/>
        <v/>
      </c>
      <c r="G2235" t="str">
        <f t="shared" si="171"/>
        <v/>
      </c>
      <c r="H2235" t="str">
        <f t="shared" si="172"/>
        <v/>
      </c>
      <c r="I2235" t="str">
        <f t="shared" si="173"/>
        <v/>
      </c>
      <c r="J2235" t="str">
        <f t="shared" si="174"/>
        <v/>
      </c>
    </row>
    <row r="2236" spans="1:10" x14ac:dyDescent="0.25">
      <c r="A2236" s="1">
        <f>'OHL indexes'!A2236</f>
        <v>41311</v>
      </c>
      <c r="B2236">
        <f>E2235*'OHL indexes'!C2236/'OHL indexes'!B2235</f>
        <v>6081.9711434099436</v>
      </c>
      <c r="C2236">
        <f>E2235*'OHL indexes'!D2236/'OHL indexes'!B2235</f>
        <v>6222.7939936474695</v>
      </c>
      <c r="D2236">
        <f>E2235*'OHL indexes'!E2236/'OHL indexes'!B2235</f>
        <v>5957.4780940357878</v>
      </c>
      <c r="E2236">
        <f>Master!K2238</f>
        <v>5977.2029129611574</v>
      </c>
      <c r="F2236" t="str">
        <f t="shared" si="170"/>
        <v/>
      </c>
      <c r="G2236" t="str">
        <f t="shared" si="171"/>
        <v/>
      </c>
      <c r="H2236" t="str">
        <f t="shared" si="172"/>
        <v/>
      </c>
      <c r="I2236" t="str">
        <f t="shared" si="173"/>
        <v/>
      </c>
      <c r="J2236" t="str">
        <f t="shared" si="174"/>
        <v/>
      </c>
    </row>
    <row r="2237" spans="1:10" x14ac:dyDescent="0.25">
      <c r="A2237" s="1">
        <f>'OHL indexes'!A2237</f>
        <v>41312</v>
      </c>
      <c r="B2237">
        <f>E2236*'OHL indexes'!C2237/'OHL indexes'!B2236</f>
        <v>5977.2029129611574</v>
      </c>
      <c r="C2237">
        <f>E2236*'OHL indexes'!D2237/'OHL indexes'!B2236</f>
        <v>6249.128229132436</v>
      </c>
      <c r="D2237">
        <f>E2236*'OHL indexes'!E2237/'OHL indexes'!B2236</f>
        <v>5898.0090629079941</v>
      </c>
      <c r="E2237">
        <f>Master!K2239</f>
        <v>5972.8921954250809</v>
      </c>
      <c r="F2237" t="str">
        <f t="shared" si="170"/>
        <v/>
      </c>
      <c r="G2237" t="str">
        <f t="shared" si="171"/>
        <v/>
      </c>
      <c r="H2237" t="str">
        <f t="shared" si="172"/>
        <v/>
      </c>
      <c r="I2237" t="str">
        <f t="shared" si="173"/>
        <v/>
      </c>
      <c r="J2237" t="str">
        <f t="shared" si="174"/>
        <v/>
      </c>
    </row>
    <row r="2238" spans="1:10" x14ac:dyDescent="0.25">
      <c r="A2238" s="1">
        <f>'OHL indexes'!A2238</f>
        <v>41313</v>
      </c>
      <c r="B2238">
        <f>E2237*'OHL indexes'!C2238/'OHL indexes'!B2237</f>
        <v>5979.1115835282781</v>
      </c>
      <c r="C2238">
        <f>E2237*'OHL indexes'!D2238/'OHL indexes'!B2237</f>
        <v>6018.7323069426639</v>
      </c>
      <c r="D2238">
        <f>E2237*'OHL indexes'!E2238/'OHL indexes'!B2237</f>
        <v>5828.706460873289</v>
      </c>
      <c r="E2238">
        <f>Master!K2240</f>
        <v>5854.5187732781405</v>
      </c>
      <c r="F2238" t="str">
        <f t="shared" si="170"/>
        <v/>
      </c>
      <c r="G2238" t="str">
        <f t="shared" si="171"/>
        <v/>
      </c>
      <c r="H2238" t="str">
        <f t="shared" si="172"/>
        <v/>
      </c>
      <c r="I2238" t="str">
        <f t="shared" si="173"/>
        <v/>
      </c>
      <c r="J2238" t="str">
        <f t="shared" si="174"/>
        <v/>
      </c>
    </row>
    <row r="2239" spans="1:10" x14ac:dyDescent="0.25">
      <c r="A2239" s="1">
        <f>'OHL indexes'!A2239</f>
        <v>41316</v>
      </c>
      <c r="B2239">
        <f>E2238*'OHL indexes'!C2239/'OHL indexes'!B2238</f>
        <v>5850.38086640859</v>
      </c>
      <c r="C2239">
        <f>E2238*'OHL indexes'!D2239/'OHL indexes'!B2238</f>
        <v>5909.2531222292637</v>
      </c>
      <c r="D2239">
        <f>E2238*'OHL indexes'!E2239/'OHL indexes'!B2238</f>
        <v>5752.2852179262454</v>
      </c>
      <c r="E2239">
        <f>Master!K2241</f>
        <v>5806.6194290414905</v>
      </c>
      <c r="F2239" t="str">
        <f t="shared" si="170"/>
        <v/>
      </c>
      <c r="G2239" t="str">
        <f t="shared" si="171"/>
        <v/>
      </c>
      <c r="H2239" t="str">
        <f t="shared" si="172"/>
        <v/>
      </c>
      <c r="I2239" t="str">
        <f t="shared" si="173"/>
        <v/>
      </c>
      <c r="J2239" t="str">
        <f t="shared" si="174"/>
        <v/>
      </c>
    </row>
    <row r="2240" spans="1:10" x14ac:dyDescent="0.25">
      <c r="A2240" s="1">
        <f>'OHL indexes'!A2240</f>
        <v>41317</v>
      </c>
      <c r="B2240">
        <f>E2239*'OHL indexes'!C2240/'OHL indexes'!B2239</f>
        <v>5805.603610073601</v>
      </c>
      <c r="C2240">
        <f>E2239*'OHL indexes'!D2240/'OHL indexes'!B2239</f>
        <v>5826.1429740828999</v>
      </c>
      <c r="D2240">
        <f>E2239*'OHL indexes'!E2240/'OHL indexes'!B2239</f>
        <v>5665.8665618076802</v>
      </c>
      <c r="E2240">
        <f>Master!K2242</f>
        <v>5740.7387996874768</v>
      </c>
      <c r="F2240" t="str">
        <f t="shared" si="170"/>
        <v/>
      </c>
      <c r="G2240" t="str">
        <f t="shared" si="171"/>
        <v/>
      </c>
      <c r="H2240" t="str">
        <f t="shared" si="172"/>
        <v/>
      </c>
      <c r="I2240" t="str">
        <f t="shared" si="173"/>
        <v/>
      </c>
      <c r="J2240" t="str">
        <f t="shared" si="174"/>
        <v/>
      </c>
    </row>
    <row r="2241" spans="1:10" x14ac:dyDescent="0.25">
      <c r="A2241" s="1">
        <f>'OHL indexes'!A2241</f>
        <v>41318</v>
      </c>
      <c r="B2241">
        <f>E2240*'OHL indexes'!C2241/'OHL indexes'!B2240</f>
        <v>5682.5660987726897</v>
      </c>
      <c r="C2241">
        <f>E2240*'OHL indexes'!D2241/'OHL indexes'!B2240</f>
        <v>5857.1089769433338</v>
      </c>
      <c r="D2241">
        <f>E2240*'OHL indexes'!E2241/'OHL indexes'!B2240</f>
        <v>5659.2771980657481</v>
      </c>
      <c r="E2241">
        <f>Master!K2243</f>
        <v>5721.2147030059741</v>
      </c>
      <c r="F2241" t="str">
        <f t="shared" si="170"/>
        <v/>
      </c>
      <c r="G2241" t="str">
        <f t="shared" si="171"/>
        <v/>
      </c>
      <c r="H2241" t="str">
        <f t="shared" si="172"/>
        <v/>
      </c>
      <c r="I2241" t="str">
        <f t="shared" si="173"/>
        <v/>
      </c>
      <c r="J2241" t="str">
        <f t="shared" si="174"/>
        <v/>
      </c>
    </row>
    <row r="2242" spans="1:10" x14ac:dyDescent="0.25">
      <c r="A2242" s="1">
        <f>'OHL indexes'!A2242</f>
        <v>41319</v>
      </c>
      <c r="B2242">
        <f>E2241*'OHL indexes'!C2242/'OHL indexes'!B2241</f>
        <v>5778.4196653504214</v>
      </c>
      <c r="C2242">
        <f>E2241*'OHL indexes'!D2242/'OHL indexes'!B2241</f>
        <v>5834.8070600216906</v>
      </c>
      <c r="D2242">
        <f>E2241*'OHL indexes'!E2242/'OHL indexes'!B2241</f>
        <v>5624.543519347234</v>
      </c>
      <c r="E2242">
        <f>Master!K2244</f>
        <v>5645.3748798445031</v>
      </c>
      <c r="F2242" t="str">
        <f t="shared" si="170"/>
        <v/>
      </c>
      <c r="G2242" t="str">
        <f t="shared" si="171"/>
        <v/>
      </c>
      <c r="H2242" t="str">
        <f t="shared" si="172"/>
        <v/>
      </c>
      <c r="I2242" t="str">
        <f t="shared" si="173"/>
        <v/>
      </c>
      <c r="J2242" t="str">
        <f t="shared" si="174"/>
        <v/>
      </c>
    </row>
    <row r="2243" spans="1:10" x14ac:dyDescent="0.25">
      <c r="A2243" s="1">
        <f>'OHL indexes'!A2243</f>
        <v>41320</v>
      </c>
      <c r="B2243">
        <f>E2242*'OHL indexes'!C2243/'OHL indexes'!B2242</f>
        <v>5680.7029115931446</v>
      </c>
      <c r="C2243">
        <f>E2242*'OHL indexes'!D2243/'OHL indexes'!B2242</f>
        <v>5756.4872377636184</v>
      </c>
      <c r="D2243">
        <f>E2242*'OHL indexes'!E2243/'OHL indexes'!B2242</f>
        <v>5584.3559862982866</v>
      </c>
      <c r="E2243">
        <f>Master!K2245</f>
        <v>5624.3668538943657</v>
      </c>
      <c r="F2243" t="str">
        <f t="shared" si="170"/>
        <v/>
      </c>
      <c r="G2243" t="str">
        <f t="shared" si="171"/>
        <v/>
      </c>
      <c r="H2243" t="str">
        <f t="shared" si="172"/>
        <v/>
      </c>
      <c r="I2243" t="str">
        <f t="shared" si="173"/>
        <v/>
      </c>
      <c r="J2243" t="str">
        <f t="shared" si="174"/>
        <v/>
      </c>
    </row>
    <row r="2244" spans="1:10" x14ac:dyDescent="0.25">
      <c r="A2244" s="1">
        <f>'OHL indexes'!A2244</f>
        <v>41324</v>
      </c>
      <c r="B2244">
        <f>E2243*'OHL indexes'!C2244/'OHL indexes'!B2243</f>
        <v>5569.1465812561337</v>
      </c>
      <c r="C2244">
        <f>E2243*'OHL indexes'!D2244/'OHL indexes'!B2243</f>
        <v>5602.7643066801274</v>
      </c>
      <c r="D2244">
        <f>E2243*'OHL indexes'!E2244/'OHL indexes'!B2243</f>
        <v>5350.7180734717931</v>
      </c>
      <c r="E2244">
        <f>Master!K2246</f>
        <v>5388.6405843464245</v>
      </c>
      <c r="F2244" t="str">
        <f t="shared" si="170"/>
        <v/>
      </c>
      <c r="G2244" t="str">
        <f t="shared" si="171"/>
        <v/>
      </c>
      <c r="H2244" t="str">
        <f t="shared" si="172"/>
        <v/>
      </c>
      <c r="I2244" t="str">
        <f t="shared" si="173"/>
        <v/>
      </c>
      <c r="J2244" t="str">
        <f t="shared" si="174"/>
        <v/>
      </c>
    </row>
    <row r="2245" spans="1:10" x14ac:dyDescent="0.25">
      <c r="A2245" s="1">
        <f>'OHL indexes'!A2245</f>
        <v>41325</v>
      </c>
      <c r="B2245">
        <f>E2244*'OHL indexes'!C2245/'OHL indexes'!B2244</f>
        <v>5404.5932017692958</v>
      </c>
      <c r="C2245">
        <f>E2244*'OHL indexes'!D2245/'OHL indexes'!B2244</f>
        <v>5934.2250544376275</v>
      </c>
      <c r="D2245">
        <f>E2244*'OHL indexes'!E2245/'OHL indexes'!B2244</f>
        <v>5347.1736875049874</v>
      </c>
      <c r="E2245">
        <f>Master!K2247</f>
        <v>5934.0715195829753</v>
      </c>
      <c r="F2245" t="str">
        <f t="shared" si="170"/>
        <v/>
      </c>
      <c r="G2245" t="str">
        <f t="shared" si="171"/>
        <v/>
      </c>
      <c r="H2245" t="str">
        <f t="shared" si="172"/>
        <v/>
      </c>
      <c r="I2245" t="str">
        <f t="shared" si="173"/>
        <v/>
      </c>
      <c r="J2245" t="str">
        <f t="shared" si="174"/>
        <v/>
      </c>
    </row>
    <row r="2246" spans="1:10" x14ac:dyDescent="0.25">
      <c r="A2246" s="1">
        <f>'OHL indexes'!A2246</f>
        <v>41326</v>
      </c>
      <c r="B2246">
        <f>E2245*'OHL indexes'!C2246/'OHL indexes'!B2245</f>
        <v>5918.9367415361021</v>
      </c>
      <c r="C2246">
        <f>E2245*'OHL indexes'!D2246/'OHL indexes'!B2245</f>
        <v>6168.9702106116247</v>
      </c>
      <c r="D2246">
        <f>E2245*'OHL indexes'!E2246/'OHL indexes'!B2245</f>
        <v>5804.274077740718</v>
      </c>
      <c r="E2246">
        <f>Master!K2248</f>
        <v>5976.1571234063322</v>
      </c>
      <c r="F2246" t="str">
        <f t="shared" ref="F2246:F2309" si="175">IF(AND(B2246&lt;D2246,ABS(D2246/B2246-1)&gt;E$1),D2246/B2246-1,"")</f>
        <v/>
      </c>
      <c r="G2246" t="str">
        <f t="shared" ref="G2246:G2309" si="176">IF(AND(B2246&gt;C2246,ABS(C2246/B2246-1)&gt;E$1),C2246/B2246-1,"")</f>
        <v/>
      </c>
      <c r="H2246" t="str">
        <f t="shared" ref="H2246:H2309" si="177">IF(AND(D2246&gt;C2246,ABS(D2246/C2246-1)&gt;E$1),D2246/C2246-1,"")</f>
        <v/>
      </c>
      <c r="I2246" t="str">
        <f t="shared" ref="I2246:I2309" si="178">IF(AND(E2246&lt;D2246,ABS(D2246/E2246-1)&gt;E$1),D2246/E2246-1,"")</f>
        <v/>
      </c>
      <c r="J2246" t="str">
        <f t="shared" ref="J2246:J2309" si="179">IF(AND(E2246&gt;C2246,ABS(C2246/E2246-1)&gt;E$1),C2246/E2246-1,"")</f>
        <v/>
      </c>
    </row>
    <row r="2247" spans="1:10" x14ac:dyDescent="0.25">
      <c r="A2247" s="1">
        <f>'OHL indexes'!A2247</f>
        <v>41327</v>
      </c>
      <c r="B2247">
        <f>E2246*'OHL indexes'!C2247/'OHL indexes'!B2246</f>
        <v>5852.1590525563106</v>
      </c>
      <c r="C2247">
        <f>E2246*'OHL indexes'!D2247/'OHL indexes'!B2246</f>
        <v>5937.0454666200394</v>
      </c>
      <c r="D2247">
        <f>E2246*'OHL indexes'!E2247/'OHL indexes'!B2246</f>
        <v>5718.5998040498553</v>
      </c>
      <c r="E2247">
        <f>Master!K2249</f>
        <v>5747.0960585958846</v>
      </c>
      <c r="F2247" t="str">
        <f t="shared" si="175"/>
        <v/>
      </c>
      <c r="G2247" t="str">
        <f t="shared" si="176"/>
        <v/>
      </c>
      <c r="H2247" t="str">
        <f t="shared" si="177"/>
        <v/>
      </c>
      <c r="I2247" t="str">
        <f t="shared" si="178"/>
        <v/>
      </c>
      <c r="J2247" t="str">
        <f t="shared" si="179"/>
        <v/>
      </c>
    </row>
    <row r="2248" spans="1:10" x14ac:dyDescent="0.25">
      <c r="A2248" s="1">
        <f>'OHL indexes'!A2248</f>
        <v>41330</v>
      </c>
      <c r="B2248">
        <f>E2247*'OHL indexes'!C2248/'OHL indexes'!B2247</f>
        <v>5627.3365092227086</v>
      </c>
      <c r="C2248">
        <f>E2247*'OHL indexes'!D2248/'OHL indexes'!B2247</f>
        <v>6728.7032854126282</v>
      </c>
      <c r="D2248">
        <f>E2247*'OHL indexes'!E2248/'OHL indexes'!B2247</f>
        <v>5469.3827043927731</v>
      </c>
      <c r="E2248">
        <f>Master!K2250</f>
        <v>6701.4730075303623</v>
      </c>
      <c r="F2248" t="str">
        <f t="shared" si="175"/>
        <v/>
      </c>
      <c r="G2248" t="str">
        <f t="shared" si="176"/>
        <v/>
      </c>
      <c r="H2248" t="str">
        <f t="shared" si="177"/>
        <v/>
      </c>
      <c r="I2248" t="str">
        <f t="shared" si="178"/>
        <v/>
      </c>
      <c r="J2248" t="str">
        <f t="shared" si="179"/>
        <v/>
      </c>
    </row>
    <row r="2249" spans="1:10" x14ac:dyDescent="0.25">
      <c r="A2249" s="1">
        <f>'OHL indexes'!A2249</f>
        <v>41331</v>
      </c>
      <c r="B2249">
        <f>E2248*'OHL indexes'!C2249/'OHL indexes'!B2248</f>
        <v>6485.6983319631272</v>
      </c>
      <c r="C2249">
        <f>E2248*'OHL indexes'!D2249/'OHL indexes'!B2248</f>
        <v>6872.8147437073749</v>
      </c>
      <c r="D2249">
        <f>E2248*'OHL indexes'!E2249/'OHL indexes'!B2248</f>
        <v>6276.2889102550271</v>
      </c>
      <c r="E2249">
        <f>Master!K2251</f>
        <v>6529.9805630768678</v>
      </c>
      <c r="F2249" t="str">
        <f t="shared" si="175"/>
        <v/>
      </c>
      <c r="G2249" t="str">
        <f t="shared" si="176"/>
        <v/>
      </c>
      <c r="H2249" t="str">
        <f t="shared" si="177"/>
        <v/>
      </c>
      <c r="I2249" t="str">
        <f t="shared" si="178"/>
        <v/>
      </c>
      <c r="J2249" t="str">
        <f t="shared" si="179"/>
        <v/>
      </c>
    </row>
    <row r="2250" spans="1:10" x14ac:dyDescent="0.25">
      <c r="A2250" s="1">
        <f>'OHL indexes'!A2250</f>
        <v>41332</v>
      </c>
      <c r="B2250">
        <f>E2249*'OHL indexes'!C2250/'OHL indexes'!B2249</f>
        <v>6441.9839123376069</v>
      </c>
      <c r="C2250">
        <f>E2249*'OHL indexes'!D2250/'OHL indexes'!B2249</f>
        <v>6515.7148521773997</v>
      </c>
      <c r="D2250">
        <f>E2249*'OHL indexes'!E2250/'OHL indexes'!B2249</f>
        <v>5837.9945170158053</v>
      </c>
      <c r="E2250">
        <f>Master!K2252</f>
        <v>5959.1266794922058</v>
      </c>
      <c r="F2250" t="str">
        <f t="shared" si="175"/>
        <v/>
      </c>
      <c r="G2250" t="str">
        <f t="shared" si="176"/>
        <v/>
      </c>
      <c r="H2250" t="str">
        <f t="shared" si="177"/>
        <v/>
      </c>
      <c r="I2250" t="str">
        <f t="shared" si="178"/>
        <v/>
      </c>
      <c r="J2250" t="str">
        <f t="shared" si="179"/>
        <v/>
      </c>
    </row>
    <row r="2251" spans="1:10" x14ac:dyDescent="0.25">
      <c r="A2251" s="1">
        <f>'OHL indexes'!A2251</f>
        <v>41333</v>
      </c>
      <c r="B2251">
        <f>E2250*'OHL indexes'!C2251/'OHL indexes'!B2250</f>
        <v>5929.0604750207322</v>
      </c>
      <c r="C2251">
        <f>E2250*'OHL indexes'!D2251/'OHL indexes'!B2250</f>
        <v>6231.2827922904089</v>
      </c>
      <c r="D2251">
        <f>E2250*'OHL indexes'!E2251/'OHL indexes'!B2250</f>
        <v>5824.9432397669643</v>
      </c>
      <c r="E2251">
        <f>Master!K2253</f>
        <v>6220.0756823346865</v>
      </c>
      <c r="F2251" t="str">
        <f t="shared" si="175"/>
        <v/>
      </c>
      <c r="G2251" t="str">
        <f t="shared" si="176"/>
        <v/>
      </c>
      <c r="H2251" t="str">
        <f t="shared" si="177"/>
        <v/>
      </c>
      <c r="I2251" t="str">
        <f t="shared" si="178"/>
        <v/>
      </c>
      <c r="J2251" t="str">
        <f t="shared" si="179"/>
        <v/>
      </c>
    </row>
    <row r="2252" spans="1:10" x14ac:dyDescent="0.25">
      <c r="A2252" s="1">
        <f>'OHL indexes'!A2252</f>
        <v>41334</v>
      </c>
      <c r="B2252">
        <f>E2251*'OHL indexes'!C2252/'OHL indexes'!B2251</f>
        <v>6373.3499097053827</v>
      </c>
      <c r="C2252">
        <f>E2251*'OHL indexes'!D2252/'OHL indexes'!B2251</f>
        <v>6564.2183004544477</v>
      </c>
      <c r="D2252">
        <f>E2251*'OHL indexes'!E2252/'OHL indexes'!B2251</f>
        <v>6116.5802878958202</v>
      </c>
      <c r="E2252">
        <f>Master!K2254</f>
        <v>6314.7502034843201</v>
      </c>
      <c r="F2252" t="str">
        <f t="shared" si="175"/>
        <v/>
      </c>
      <c r="G2252" t="str">
        <f t="shared" si="176"/>
        <v/>
      </c>
      <c r="H2252" t="str">
        <f t="shared" si="177"/>
        <v/>
      </c>
      <c r="I2252" t="str">
        <f t="shared" si="178"/>
        <v/>
      </c>
      <c r="J2252" t="str">
        <f t="shared" si="179"/>
        <v/>
      </c>
    </row>
    <row r="2253" spans="1:10" x14ac:dyDescent="0.25">
      <c r="A2253" s="1">
        <f>'OHL indexes'!A2253</f>
        <v>41337</v>
      </c>
      <c r="B2253">
        <f>E2252*'OHL indexes'!C2253/'OHL indexes'!B2252</f>
        <v>6257.9393191380868</v>
      </c>
      <c r="C2253">
        <f>E2252*'OHL indexes'!D2253/'OHL indexes'!B2252</f>
        <v>6343.1556456574372</v>
      </c>
      <c r="D2253">
        <f>E2252*'OHL indexes'!E2253/'OHL indexes'!B2252</f>
        <v>5812.9867650627712</v>
      </c>
      <c r="E2253">
        <f>Master!K2255</f>
        <v>5841.0096457975551</v>
      </c>
      <c r="F2253" t="str">
        <f t="shared" si="175"/>
        <v/>
      </c>
      <c r="G2253" t="str">
        <f t="shared" si="176"/>
        <v/>
      </c>
      <c r="H2253" t="str">
        <f t="shared" si="177"/>
        <v/>
      </c>
      <c r="I2253" t="str">
        <f t="shared" si="178"/>
        <v/>
      </c>
      <c r="J2253" t="str">
        <f t="shared" si="179"/>
        <v/>
      </c>
    </row>
    <row r="2254" spans="1:10" x14ac:dyDescent="0.25">
      <c r="A2254" s="1">
        <f>'OHL indexes'!A2254</f>
        <v>41338</v>
      </c>
      <c r="B2254">
        <f>E2253*'OHL indexes'!C2254/'OHL indexes'!B2253</f>
        <v>5788.4374635907579</v>
      </c>
      <c r="C2254">
        <f>E2253*'OHL indexes'!D2254/'OHL indexes'!B2253</f>
        <v>5797.0798053666285</v>
      </c>
      <c r="D2254">
        <f>E2253*'OHL indexes'!E2254/'OHL indexes'!B2253</f>
        <v>5653.6763634638673</v>
      </c>
      <c r="E2254">
        <f>Master!K2256</f>
        <v>5701.5777416159244</v>
      </c>
      <c r="F2254" t="str">
        <f t="shared" si="175"/>
        <v/>
      </c>
      <c r="G2254" t="str">
        <f t="shared" si="176"/>
        <v/>
      </c>
      <c r="H2254" t="str">
        <f t="shared" si="177"/>
        <v/>
      </c>
      <c r="I2254" t="str">
        <f t="shared" si="178"/>
        <v/>
      </c>
      <c r="J2254" t="str">
        <f t="shared" si="179"/>
        <v/>
      </c>
    </row>
    <row r="2255" spans="1:10" x14ac:dyDescent="0.25">
      <c r="A2255" s="1">
        <f>'OHL indexes'!A2255</f>
        <v>41339</v>
      </c>
      <c r="B2255">
        <f>E2254*'OHL indexes'!C2255/'OHL indexes'!B2254</f>
        <v>5637.2198673468274</v>
      </c>
      <c r="C2255">
        <f>E2254*'OHL indexes'!D2255/'OHL indexes'!B2254</f>
        <v>5832.8192705217416</v>
      </c>
      <c r="D2255">
        <f>E2254*'OHL indexes'!E2255/'OHL indexes'!B2254</f>
        <v>5591.68153307177</v>
      </c>
      <c r="E2255">
        <f>Master!K2257</f>
        <v>5724.9999166146708</v>
      </c>
      <c r="F2255" t="str">
        <f t="shared" si="175"/>
        <v/>
      </c>
      <c r="G2255" t="str">
        <f t="shared" si="176"/>
        <v/>
      </c>
      <c r="H2255" t="str">
        <f t="shared" si="177"/>
        <v/>
      </c>
      <c r="I2255" t="str">
        <f t="shared" si="178"/>
        <v/>
      </c>
      <c r="J2255" t="str">
        <f t="shared" si="179"/>
        <v/>
      </c>
    </row>
    <row r="2256" spans="1:10" x14ac:dyDescent="0.25">
      <c r="A2256" s="1">
        <f>'OHL indexes'!A2256</f>
        <v>41340</v>
      </c>
      <c r="B2256">
        <f>E2255*'OHL indexes'!C2256/'OHL indexes'!B2255</f>
        <v>5729.7046768855889</v>
      </c>
      <c r="C2256">
        <f>E2255*'OHL indexes'!D2256/'OHL indexes'!B2255</f>
        <v>5750.8513362085578</v>
      </c>
      <c r="D2256">
        <f>E2255*'OHL indexes'!E2256/'OHL indexes'!B2255</f>
        <v>5565.2609244689229</v>
      </c>
      <c r="E2256">
        <f>Master!K2258</f>
        <v>5583.9177369900135</v>
      </c>
      <c r="F2256" t="str">
        <f t="shared" si="175"/>
        <v/>
      </c>
      <c r="G2256" t="str">
        <f t="shared" si="176"/>
        <v/>
      </c>
      <c r="H2256" t="str">
        <f t="shared" si="177"/>
        <v/>
      </c>
      <c r="I2256" t="str">
        <f t="shared" si="178"/>
        <v/>
      </c>
      <c r="J2256" t="str">
        <f t="shared" si="179"/>
        <v/>
      </c>
    </row>
    <row r="2257" spans="1:10" x14ac:dyDescent="0.25">
      <c r="A2257" s="1">
        <f>'OHL indexes'!A2257</f>
        <v>41341</v>
      </c>
      <c r="B2257">
        <f>E2256*'OHL indexes'!C2257/'OHL indexes'!B2256</f>
        <v>5558.9335988292987</v>
      </c>
      <c r="C2257">
        <f>E2256*'OHL indexes'!D2257/'OHL indexes'!B2256</f>
        <v>5690.0941338514085</v>
      </c>
      <c r="D2257">
        <f>E2256*'OHL indexes'!E2257/'OHL indexes'!B2256</f>
        <v>5465.2368904049708</v>
      </c>
      <c r="E2257">
        <f>Master!K2259</f>
        <v>5496.3542213785686</v>
      </c>
      <c r="F2257" t="str">
        <f t="shared" si="175"/>
        <v/>
      </c>
      <c r="G2257" t="str">
        <f t="shared" si="176"/>
        <v/>
      </c>
      <c r="H2257" t="str">
        <f t="shared" si="177"/>
        <v/>
      </c>
      <c r="I2257" t="str">
        <f t="shared" si="178"/>
        <v/>
      </c>
      <c r="J2257" t="str">
        <f t="shared" si="179"/>
        <v/>
      </c>
    </row>
    <row r="2258" spans="1:10" x14ac:dyDescent="0.25">
      <c r="A2258" s="1">
        <f>'OHL indexes'!A2258</f>
        <v>41344</v>
      </c>
      <c r="B2258">
        <f>E2257*'OHL indexes'!C2258/'OHL indexes'!B2257</f>
        <v>5560.1377706074209</v>
      </c>
      <c r="C2258">
        <f>E2257*'OHL indexes'!D2258/'OHL indexes'!B2257</f>
        <v>5565.5851234142319</v>
      </c>
      <c r="D2258">
        <f>E2257*'OHL indexes'!E2258/'OHL indexes'!B2257</f>
        <v>5205.4408208002405</v>
      </c>
      <c r="E2258">
        <f>Master!K2260</f>
        <v>5236.9839730554449</v>
      </c>
      <c r="F2258" t="str">
        <f t="shared" si="175"/>
        <v/>
      </c>
      <c r="G2258" t="str">
        <f t="shared" si="176"/>
        <v/>
      </c>
      <c r="H2258" t="str">
        <f t="shared" si="177"/>
        <v/>
      </c>
      <c r="I2258" t="str">
        <f t="shared" si="178"/>
        <v/>
      </c>
      <c r="J2258" t="str">
        <f t="shared" si="179"/>
        <v/>
      </c>
    </row>
    <row r="2259" spans="1:10" x14ac:dyDescent="0.25">
      <c r="A2259" s="1">
        <f>'OHL indexes'!A2259</f>
        <v>41345</v>
      </c>
      <c r="B2259">
        <f>E2258*'OHL indexes'!C2259/'OHL indexes'!B2258</f>
        <v>5311.3346863264624</v>
      </c>
      <c r="C2259">
        <f>E2258*'OHL indexes'!D2259/'OHL indexes'!B2258</f>
        <v>5562.2652487646101</v>
      </c>
      <c r="D2259">
        <f>E2258*'OHL indexes'!E2259/'OHL indexes'!B2258</f>
        <v>5266.7193066013961</v>
      </c>
      <c r="E2259">
        <f>Master!K2261</f>
        <v>5357.6919432613886</v>
      </c>
      <c r="F2259" t="str">
        <f t="shared" si="175"/>
        <v/>
      </c>
      <c r="G2259" t="str">
        <f t="shared" si="176"/>
        <v/>
      </c>
      <c r="H2259" t="str">
        <f t="shared" si="177"/>
        <v/>
      </c>
      <c r="I2259" t="str">
        <f t="shared" si="178"/>
        <v/>
      </c>
      <c r="J2259" t="str">
        <f t="shared" si="179"/>
        <v/>
      </c>
    </row>
    <row r="2260" spans="1:10" x14ac:dyDescent="0.25">
      <c r="A2260" s="1">
        <f>'OHL indexes'!A2260</f>
        <v>41346</v>
      </c>
      <c r="B2260">
        <f>E2259*'OHL indexes'!C2260/'OHL indexes'!B2259</f>
        <v>5439.4190278487549</v>
      </c>
      <c r="C2260">
        <f>E2259*'OHL indexes'!D2260/'OHL indexes'!B2259</f>
        <v>5487.2272678785039</v>
      </c>
      <c r="D2260">
        <f>E2259*'OHL indexes'!E2260/'OHL indexes'!B2259</f>
        <v>5286.759469058783</v>
      </c>
      <c r="E2260">
        <f>Master!K2262</f>
        <v>5305.1459621610102</v>
      </c>
      <c r="F2260" t="str">
        <f t="shared" si="175"/>
        <v/>
      </c>
      <c r="G2260" t="str">
        <f t="shared" si="176"/>
        <v/>
      </c>
      <c r="H2260" t="str">
        <f t="shared" si="177"/>
        <v/>
      </c>
      <c r="I2260" t="str">
        <f t="shared" si="178"/>
        <v/>
      </c>
      <c r="J2260" t="str">
        <f t="shared" si="179"/>
        <v/>
      </c>
    </row>
    <row r="2261" spans="1:10" x14ac:dyDescent="0.25">
      <c r="A2261" s="1">
        <f>'OHL indexes'!A2261</f>
        <v>41347</v>
      </c>
      <c r="B2261">
        <f>E2260*'OHL indexes'!C2261/'OHL indexes'!B2260</f>
        <v>5268.3313196287827</v>
      </c>
      <c r="C2261">
        <f>E2260*'OHL indexes'!D2261/'OHL indexes'!B2260</f>
        <v>5346.8873793159109</v>
      </c>
      <c r="D2261">
        <f>E2260*'OHL indexes'!E2261/'OHL indexes'!B2260</f>
        <v>5216.1669270158673</v>
      </c>
      <c r="E2261">
        <f>Master!K2263</f>
        <v>5249.8034906911353</v>
      </c>
      <c r="F2261" t="str">
        <f t="shared" si="175"/>
        <v/>
      </c>
      <c r="G2261" t="str">
        <f t="shared" si="176"/>
        <v/>
      </c>
      <c r="H2261" t="str">
        <f t="shared" si="177"/>
        <v/>
      </c>
      <c r="I2261" t="str">
        <f t="shared" si="178"/>
        <v/>
      </c>
      <c r="J2261" t="str">
        <f t="shared" si="179"/>
        <v/>
      </c>
    </row>
    <row r="2262" spans="1:10" x14ac:dyDescent="0.25">
      <c r="A2262" s="1">
        <f>'OHL indexes'!A2262</f>
        <v>41348</v>
      </c>
      <c r="B2262">
        <f>E2261*'OHL indexes'!C2262/'OHL indexes'!B2261</f>
        <v>5268.0989393743448</v>
      </c>
      <c r="C2262">
        <f>E2261*'OHL indexes'!D2262/'OHL indexes'!B2261</f>
        <v>5371.5090735418262</v>
      </c>
      <c r="D2262">
        <f>E2261*'OHL indexes'!E2262/'OHL indexes'!B2261</f>
        <v>5213.2125933247153</v>
      </c>
      <c r="E2262">
        <f>Master!K2264</f>
        <v>5281.7027650965028</v>
      </c>
      <c r="F2262" t="str">
        <f t="shared" si="175"/>
        <v/>
      </c>
      <c r="G2262" t="str">
        <f t="shared" si="176"/>
        <v/>
      </c>
      <c r="H2262" t="str">
        <f t="shared" si="177"/>
        <v/>
      </c>
      <c r="I2262" t="str">
        <f t="shared" si="178"/>
        <v/>
      </c>
      <c r="J2262" t="str">
        <f t="shared" si="179"/>
        <v/>
      </c>
    </row>
    <row r="2263" spans="1:10" x14ac:dyDescent="0.25">
      <c r="A2263" s="1">
        <f>'OHL indexes'!A2263</f>
        <v>41351</v>
      </c>
      <c r="B2263">
        <f>E2262*'OHL indexes'!C2263/'OHL indexes'!B2262</f>
        <v>5489.3346562919005</v>
      </c>
      <c r="C2263">
        <f>E2262*'OHL indexes'!D2263/'OHL indexes'!B2262</f>
        <v>5628.76267718286</v>
      </c>
      <c r="D2263">
        <f>E2262*'OHL indexes'!E2263/'OHL indexes'!B2262</f>
        <v>5276.5534347795074</v>
      </c>
      <c r="E2263">
        <f>Master!K2265</f>
        <v>5549.6026912621637</v>
      </c>
      <c r="F2263" t="str">
        <f t="shared" si="175"/>
        <v/>
      </c>
      <c r="G2263" t="str">
        <f t="shared" si="176"/>
        <v/>
      </c>
      <c r="H2263" t="str">
        <f t="shared" si="177"/>
        <v/>
      </c>
      <c r="I2263" t="str">
        <f t="shared" si="178"/>
        <v/>
      </c>
      <c r="J2263" t="str">
        <f t="shared" si="179"/>
        <v/>
      </c>
    </row>
    <row r="2264" spans="1:10" x14ac:dyDescent="0.25">
      <c r="A2264" s="1">
        <f>'OHL indexes'!A2264</f>
        <v>41352</v>
      </c>
      <c r="B2264">
        <f>E2263*'OHL indexes'!C2264/'OHL indexes'!B2263</f>
        <v>5442.5139550347776</v>
      </c>
      <c r="C2264">
        <f>E2263*'OHL indexes'!D2264/'OHL indexes'!B2263</f>
        <v>5835.1478998573757</v>
      </c>
      <c r="D2264">
        <f>E2263*'OHL indexes'!E2264/'OHL indexes'!B2263</f>
        <v>5350.4760629188704</v>
      </c>
      <c r="E2264">
        <f>Master!K2266</f>
        <v>5566.061484308676</v>
      </c>
      <c r="F2264" t="str">
        <f t="shared" si="175"/>
        <v/>
      </c>
      <c r="G2264" t="str">
        <f t="shared" si="176"/>
        <v/>
      </c>
      <c r="H2264" t="str">
        <f t="shared" si="177"/>
        <v/>
      </c>
      <c r="I2264" t="str">
        <f t="shared" si="178"/>
        <v/>
      </c>
      <c r="J2264" t="str">
        <f t="shared" si="179"/>
        <v/>
      </c>
    </row>
    <row r="2265" spans="1:10" x14ac:dyDescent="0.25">
      <c r="A2265" s="1">
        <f>'OHL indexes'!A2265</f>
        <v>41353</v>
      </c>
      <c r="B2265">
        <f>E2264*'OHL indexes'!C2265/'OHL indexes'!B2264</f>
        <v>5457.6389484465781</v>
      </c>
      <c r="C2265">
        <f>E2264*'OHL indexes'!D2265/'OHL indexes'!B2264</f>
        <v>5493.7797937339437</v>
      </c>
      <c r="D2265">
        <f>E2264*'OHL indexes'!E2265/'OHL indexes'!B2264</f>
        <v>5186.5578547877112</v>
      </c>
      <c r="E2265">
        <f>Master!K2267</f>
        <v>5240.6643301331269</v>
      </c>
      <c r="F2265" t="str">
        <f t="shared" si="175"/>
        <v/>
      </c>
      <c r="G2265" t="str">
        <f t="shared" si="176"/>
        <v/>
      </c>
      <c r="H2265" t="str">
        <f t="shared" si="177"/>
        <v/>
      </c>
      <c r="I2265" t="str">
        <f t="shared" si="178"/>
        <v/>
      </c>
      <c r="J2265" t="str">
        <f t="shared" si="179"/>
        <v/>
      </c>
    </row>
    <row r="2266" spans="1:10" x14ac:dyDescent="0.25">
      <c r="A2266" s="1">
        <f>'OHL indexes'!A2266</f>
        <v>41354</v>
      </c>
      <c r="B2266">
        <f>E2265*'OHL indexes'!C2266/'OHL indexes'!B2265</f>
        <v>5273.7843682679695</v>
      </c>
      <c r="C2266">
        <f>E2265*'OHL indexes'!D2266/'OHL indexes'!B2265</f>
        <v>5451.6622412402976</v>
      </c>
      <c r="D2266">
        <f>E2265*'OHL indexes'!E2266/'OHL indexes'!B2265</f>
        <v>5202.8163941778403</v>
      </c>
      <c r="E2266">
        <f>Master!K2268</f>
        <v>5397.6033006675216</v>
      </c>
      <c r="F2266" t="str">
        <f t="shared" si="175"/>
        <v/>
      </c>
      <c r="G2266" t="str">
        <f t="shared" si="176"/>
        <v/>
      </c>
      <c r="H2266" t="str">
        <f t="shared" si="177"/>
        <v/>
      </c>
      <c r="I2266" t="str">
        <f t="shared" si="178"/>
        <v/>
      </c>
      <c r="J2266" t="str">
        <f t="shared" si="179"/>
        <v/>
      </c>
    </row>
    <row r="2267" spans="1:10" x14ac:dyDescent="0.25">
      <c r="A2267" s="1">
        <f>'OHL indexes'!A2267</f>
        <v>41355</v>
      </c>
      <c r="B2267">
        <f>E2266*'OHL indexes'!C2267/'OHL indexes'!B2266</f>
        <v>5343.8896477167355</v>
      </c>
      <c r="C2267">
        <f>E2266*'OHL indexes'!D2267/'OHL indexes'!B2266</f>
        <v>5452.6288538977515</v>
      </c>
      <c r="D2267">
        <f>E2266*'OHL indexes'!E2267/'OHL indexes'!B2266</f>
        <v>5252.5021791940144</v>
      </c>
      <c r="E2267">
        <f>Master!K2269</f>
        <v>5343.7800408875983</v>
      </c>
      <c r="F2267" t="str">
        <f t="shared" si="175"/>
        <v/>
      </c>
      <c r="G2267" t="str">
        <f t="shared" si="176"/>
        <v/>
      </c>
      <c r="H2267" t="str">
        <f t="shared" si="177"/>
        <v/>
      </c>
      <c r="I2267" t="str">
        <f t="shared" si="178"/>
        <v/>
      </c>
      <c r="J2267" t="str">
        <f t="shared" si="179"/>
        <v/>
      </c>
    </row>
    <row r="2268" spans="1:10" x14ac:dyDescent="0.25">
      <c r="A2268" s="1">
        <f>'OHL indexes'!A2268</f>
        <v>41358</v>
      </c>
      <c r="B2268">
        <f>E2267*'OHL indexes'!C2268/'OHL indexes'!B2267</f>
        <v>5239.6474803268802</v>
      </c>
      <c r="C2268">
        <f>E2267*'OHL indexes'!D2268/'OHL indexes'!B2267</f>
        <v>5460.1154425123614</v>
      </c>
      <c r="D2268">
        <f>E2267*'OHL indexes'!E2268/'OHL indexes'!B2267</f>
        <v>5126.5051141935201</v>
      </c>
      <c r="E2268">
        <f>Master!K2270</f>
        <v>5257.1123896800509</v>
      </c>
      <c r="F2268" t="str">
        <f t="shared" si="175"/>
        <v/>
      </c>
      <c r="G2268" t="str">
        <f t="shared" si="176"/>
        <v/>
      </c>
      <c r="H2268" t="str">
        <f t="shared" si="177"/>
        <v/>
      </c>
      <c r="I2268" t="str">
        <f t="shared" si="178"/>
        <v/>
      </c>
      <c r="J2268" t="str">
        <f t="shared" si="179"/>
        <v/>
      </c>
    </row>
    <row r="2269" spans="1:10" x14ac:dyDescent="0.25">
      <c r="A2269" s="1">
        <f>'OHL indexes'!A2269</f>
        <v>41359</v>
      </c>
      <c r="B2269">
        <f>E2268*'OHL indexes'!C2269/'OHL indexes'!B2268</f>
        <v>5253.3750942607048</v>
      </c>
      <c r="C2269">
        <f>E2268*'OHL indexes'!D2269/'OHL indexes'!B2268</f>
        <v>5269.6360418799795</v>
      </c>
      <c r="D2269">
        <f>E2268*'OHL indexes'!E2269/'OHL indexes'!B2268</f>
        <v>5115.1446643464687</v>
      </c>
      <c r="E2269">
        <f>Master!K2271</f>
        <v>5143.9901570417915</v>
      </c>
      <c r="F2269" t="str">
        <f t="shared" si="175"/>
        <v/>
      </c>
      <c r="G2269" t="str">
        <f t="shared" si="176"/>
        <v/>
      </c>
      <c r="H2269" t="str">
        <f t="shared" si="177"/>
        <v/>
      </c>
      <c r="I2269" t="str">
        <f t="shared" si="178"/>
        <v/>
      </c>
      <c r="J2269" t="str">
        <f t="shared" si="179"/>
        <v/>
      </c>
    </row>
    <row r="2270" spans="1:10" x14ac:dyDescent="0.25">
      <c r="A2270" s="1">
        <f>'OHL indexes'!A2270</f>
        <v>41360</v>
      </c>
      <c r="B2270">
        <f>E2269*'OHL indexes'!C2270/'OHL indexes'!B2269</f>
        <v>5261.9964458335862</v>
      </c>
      <c r="C2270">
        <f>E2269*'OHL indexes'!D2270/'OHL indexes'!B2269</f>
        <v>5332.6071719080383</v>
      </c>
      <c r="D2270">
        <f>E2269*'OHL indexes'!E2270/'OHL indexes'!B2269</f>
        <v>5144.9306434038072</v>
      </c>
      <c r="E2270">
        <f>Master!K2272</f>
        <v>5205.2014422698767</v>
      </c>
      <c r="F2270" t="str">
        <f t="shared" si="175"/>
        <v/>
      </c>
      <c r="G2270" t="str">
        <f t="shared" si="176"/>
        <v/>
      </c>
      <c r="H2270" t="str">
        <f t="shared" si="177"/>
        <v/>
      </c>
      <c r="I2270" t="str">
        <f t="shared" si="178"/>
        <v/>
      </c>
      <c r="J2270" t="str">
        <f t="shared" si="179"/>
        <v/>
      </c>
    </row>
    <row r="2271" spans="1:10" x14ac:dyDescent="0.25">
      <c r="A2271" s="1">
        <f>'OHL indexes'!A2271</f>
        <v>41361</v>
      </c>
      <c r="B2271">
        <f>E2270*'OHL indexes'!C2271/'OHL indexes'!B2270</f>
        <v>5170.0577507915823</v>
      </c>
      <c r="C2271">
        <f>E2270*'OHL indexes'!D2271/'OHL indexes'!B2270</f>
        <v>5229.2575465775535</v>
      </c>
      <c r="D2271">
        <f>E2270*'OHL indexes'!E2271/'OHL indexes'!B2270</f>
        <v>5117.342213574143</v>
      </c>
      <c r="E2271">
        <f>Master!K2273</f>
        <v>5145.893587521301</v>
      </c>
      <c r="F2271" t="str">
        <f t="shared" si="175"/>
        <v/>
      </c>
      <c r="G2271" t="str">
        <f t="shared" si="176"/>
        <v/>
      </c>
      <c r="H2271" t="str">
        <f t="shared" si="177"/>
        <v/>
      </c>
      <c r="I2271" t="str">
        <f t="shared" si="178"/>
        <v/>
      </c>
      <c r="J2271" t="str">
        <f t="shared" si="179"/>
        <v/>
      </c>
    </row>
    <row r="2272" spans="1:10" x14ac:dyDescent="0.25">
      <c r="A2272" s="1">
        <f>'OHL indexes'!A2272</f>
        <v>41365</v>
      </c>
      <c r="B2272">
        <f>E2271*'OHL indexes'!C2272/'OHL indexes'!B2271</f>
        <v>5156.9313916652081</v>
      </c>
      <c r="C2272">
        <f>E2271*'OHL indexes'!D2272/'OHL indexes'!B2271</f>
        <v>5264.413865649497</v>
      </c>
      <c r="D2272">
        <f>E2271*'OHL indexes'!E2272/'OHL indexes'!B2271</f>
        <v>5104.4894477617536</v>
      </c>
      <c r="E2272">
        <f>Master!K2274</f>
        <v>5208.9245352582466</v>
      </c>
      <c r="F2272" t="str">
        <f t="shared" si="175"/>
        <v/>
      </c>
      <c r="G2272" t="str">
        <f t="shared" si="176"/>
        <v/>
      </c>
      <c r="H2272" t="str">
        <f t="shared" si="177"/>
        <v/>
      </c>
      <c r="I2272" t="str">
        <f t="shared" si="178"/>
        <v/>
      </c>
      <c r="J2272" t="str">
        <f t="shared" si="179"/>
        <v/>
      </c>
    </row>
    <row r="2273" spans="1:10" x14ac:dyDescent="0.25">
      <c r="A2273" s="1">
        <f>'OHL indexes'!A2273</f>
        <v>41366</v>
      </c>
      <c r="B2273">
        <f>E2272*'OHL indexes'!C2273/'OHL indexes'!B2272</f>
        <v>5139.313833257338</v>
      </c>
      <c r="C2273">
        <f>E2272*'OHL indexes'!D2273/'OHL indexes'!B2272</f>
        <v>5156.7350683119557</v>
      </c>
      <c r="D2273">
        <f>E2272*'OHL indexes'!E2273/'OHL indexes'!B2272</f>
        <v>4990.0455238120885</v>
      </c>
      <c r="E2273">
        <f>Master!K2275</f>
        <v>5014.6631603323876</v>
      </c>
      <c r="F2273" t="str">
        <f t="shared" si="175"/>
        <v/>
      </c>
      <c r="G2273" t="str">
        <f t="shared" si="176"/>
        <v/>
      </c>
      <c r="H2273" t="str">
        <f t="shared" si="177"/>
        <v/>
      </c>
      <c r="I2273" t="str">
        <f t="shared" si="178"/>
        <v/>
      </c>
      <c r="J2273" t="str">
        <f t="shared" si="179"/>
        <v/>
      </c>
    </row>
    <row r="2274" spans="1:10" x14ac:dyDescent="0.25">
      <c r="A2274" s="1">
        <f>'OHL indexes'!A2274</f>
        <v>41367</v>
      </c>
      <c r="B2274">
        <f>E2273*'OHL indexes'!C2274/'OHL indexes'!B2273</f>
        <v>5014.6631603323876</v>
      </c>
      <c r="C2274">
        <f>E2273*'OHL indexes'!D2274/'OHL indexes'!B2273</f>
        <v>5274.6387397177914</v>
      </c>
      <c r="D2274">
        <f>E2273*'OHL indexes'!E2274/'OHL indexes'!B2273</f>
        <v>4980.9598727707162</v>
      </c>
      <c r="E2274">
        <f>Master!K2276</f>
        <v>5251.3785373281135</v>
      </c>
      <c r="F2274" t="str">
        <f t="shared" si="175"/>
        <v/>
      </c>
      <c r="G2274" t="str">
        <f t="shared" si="176"/>
        <v/>
      </c>
      <c r="H2274" t="str">
        <f t="shared" si="177"/>
        <v/>
      </c>
      <c r="I2274" t="str">
        <f t="shared" si="178"/>
        <v/>
      </c>
      <c r="J2274" t="str">
        <f t="shared" si="179"/>
        <v/>
      </c>
    </row>
    <row r="2275" spans="1:10" x14ac:dyDescent="0.25">
      <c r="A2275" s="1">
        <f>'OHL indexes'!A2275</f>
        <v>41368</v>
      </c>
      <c r="B2275">
        <f>E2274*'OHL indexes'!C2275/'OHL indexes'!B2274</f>
        <v>5147.9207729843192</v>
      </c>
      <c r="C2275">
        <f>E2274*'OHL indexes'!D2275/'OHL indexes'!B2274</f>
        <v>5341.2266938295061</v>
      </c>
      <c r="D2275">
        <f>E2274*'OHL indexes'!E2275/'OHL indexes'!B2274</f>
        <v>5096.2042631831882</v>
      </c>
      <c r="E2275">
        <f>Master!K2277</f>
        <v>5149.6202520144807</v>
      </c>
      <c r="F2275" t="str">
        <f t="shared" si="175"/>
        <v/>
      </c>
      <c r="G2275" t="str">
        <f t="shared" si="176"/>
        <v/>
      </c>
      <c r="H2275" t="str">
        <f t="shared" si="177"/>
        <v/>
      </c>
      <c r="I2275" t="str">
        <f t="shared" si="178"/>
        <v/>
      </c>
      <c r="J2275" t="str">
        <f t="shared" si="179"/>
        <v/>
      </c>
    </row>
    <row r="2276" spans="1:10" x14ac:dyDescent="0.25">
      <c r="A2276" s="1">
        <f>'OHL indexes'!A2276</f>
        <v>41369</v>
      </c>
      <c r="B2276">
        <f>E2275*'OHL indexes'!C2276/'OHL indexes'!B2275</f>
        <v>5274.2810733375427</v>
      </c>
      <c r="C2276">
        <f>E2275*'OHL indexes'!D2276/'OHL indexes'!B2275</f>
        <v>5467.5820531262998</v>
      </c>
      <c r="D2276">
        <f>E2275*'OHL indexes'!E2276/'OHL indexes'!B2275</f>
        <v>5119.8036006261727</v>
      </c>
      <c r="E2276">
        <f>Master!K2278</f>
        <v>5154.0252291863462</v>
      </c>
      <c r="F2276" t="str">
        <f t="shared" si="175"/>
        <v/>
      </c>
      <c r="G2276" t="str">
        <f t="shared" si="176"/>
        <v/>
      </c>
      <c r="H2276" t="str">
        <f t="shared" si="177"/>
        <v/>
      </c>
      <c r="I2276" t="str">
        <f t="shared" si="178"/>
        <v/>
      </c>
      <c r="J2276" t="str">
        <f t="shared" si="179"/>
        <v/>
      </c>
    </row>
    <row r="2277" spans="1:10" x14ac:dyDescent="0.25">
      <c r="A2277" s="1">
        <f>'OHL indexes'!A2277</f>
        <v>41372</v>
      </c>
      <c r="B2277">
        <f>E2276*'OHL indexes'!C2277/'OHL indexes'!B2276</f>
        <v>5096.4470637295653</v>
      </c>
      <c r="C2277">
        <f>E2276*'OHL indexes'!D2277/'OHL indexes'!B2276</f>
        <v>5179.3873347270428</v>
      </c>
      <c r="D2277">
        <f>E2276*'OHL indexes'!E2277/'OHL indexes'!B2276</f>
        <v>4930.0221643473942</v>
      </c>
      <c r="E2277">
        <f>Master!K2279</f>
        <v>4979.1731735209205</v>
      </c>
      <c r="F2277" t="str">
        <f t="shared" si="175"/>
        <v/>
      </c>
      <c r="G2277" t="str">
        <f t="shared" si="176"/>
        <v/>
      </c>
      <c r="H2277" t="str">
        <f t="shared" si="177"/>
        <v/>
      </c>
      <c r="I2277" t="str">
        <f t="shared" si="178"/>
        <v/>
      </c>
      <c r="J2277" t="str">
        <f t="shared" si="179"/>
        <v/>
      </c>
    </row>
    <row r="2278" spans="1:10" x14ac:dyDescent="0.25">
      <c r="A2278" s="1">
        <f>'OHL indexes'!A2278</f>
        <v>41373</v>
      </c>
      <c r="B2278">
        <f>E2277*'OHL indexes'!C2278/'OHL indexes'!B2277</f>
        <v>4960.5673963800691</v>
      </c>
      <c r="C2278">
        <f>E2277*'OHL indexes'!D2278/'OHL indexes'!B2277</f>
        <v>5047.0149832552479</v>
      </c>
      <c r="D2278">
        <f>E2277*'OHL indexes'!E2278/'OHL indexes'!B2277</f>
        <v>4865.5096892322626</v>
      </c>
      <c r="E2278">
        <f>Master!K2280</f>
        <v>4962.0700720039022</v>
      </c>
      <c r="F2278" t="str">
        <f t="shared" si="175"/>
        <v/>
      </c>
      <c r="G2278" t="str">
        <f t="shared" si="176"/>
        <v/>
      </c>
      <c r="H2278" t="str">
        <f t="shared" si="177"/>
        <v/>
      </c>
      <c r="I2278" t="str">
        <f t="shared" si="178"/>
        <v/>
      </c>
      <c r="J2278" t="str">
        <f t="shared" si="179"/>
        <v/>
      </c>
    </row>
    <row r="2279" spans="1:10" x14ac:dyDescent="0.25">
      <c r="A2279" s="1">
        <f>'OHL indexes'!A2279</f>
        <v>41374</v>
      </c>
      <c r="B2279">
        <f>E2278*'OHL indexes'!C2279/'OHL indexes'!B2278</f>
        <v>4902.4190419149936</v>
      </c>
      <c r="C2279">
        <f>E2278*'OHL indexes'!D2279/'OHL indexes'!B2278</f>
        <v>4927.7045469962322</v>
      </c>
      <c r="D2279">
        <f>E2278*'OHL indexes'!E2279/'OHL indexes'!B2278</f>
        <v>4759.0932777901289</v>
      </c>
      <c r="E2279">
        <f>Master!K2281</f>
        <v>4780.3533771716648</v>
      </c>
      <c r="F2279" t="str">
        <f t="shared" si="175"/>
        <v/>
      </c>
      <c r="G2279" t="str">
        <f t="shared" si="176"/>
        <v/>
      </c>
      <c r="H2279" t="str">
        <f t="shared" si="177"/>
        <v/>
      </c>
      <c r="I2279" t="str">
        <f t="shared" si="178"/>
        <v/>
      </c>
      <c r="J2279" t="str">
        <f t="shared" si="179"/>
        <v/>
      </c>
    </row>
    <row r="2280" spans="1:10" x14ac:dyDescent="0.25">
      <c r="A2280" s="1">
        <f>'OHL indexes'!A2280</f>
        <v>41375</v>
      </c>
      <c r="B2280">
        <f>E2279*'OHL indexes'!C2280/'OHL indexes'!B2279</f>
        <v>4767.0676766787456</v>
      </c>
      <c r="C2280">
        <f>E2279*'OHL indexes'!D2280/'OHL indexes'!B2279</f>
        <v>4821.1011401359783</v>
      </c>
      <c r="D2280">
        <f>E2279*'OHL indexes'!E2280/'OHL indexes'!B2279</f>
        <v>4696.2353479800031</v>
      </c>
      <c r="E2280">
        <f>Master!K2282</f>
        <v>4783.7765577931077</v>
      </c>
      <c r="F2280" t="str">
        <f t="shared" si="175"/>
        <v/>
      </c>
      <c r="G2280" t="str">
        <f t="shared" si="176"/>
        <v/>
      </c>
      <c r="H2280" t="str">
        <f t="shared" si="177"/>
        <v/>
      </c>
      <c r="I2280" t="str">
        <f t="shared" si="178"/>
        <v/>
      </c>
      <c r="J2280" t="str">
        <f t="shared" si="179"/>
        <v/>
      </c>
    </row>
    <row r="2281" spans="1:10" x14ac:dyDescent="0.25">
      <c r="A2281" s="1">
        <f>'OHL indexes'!A2281</f>
        <v>41376</v>
      </c>
      <c r="B2281">
        <f>E2280*'OHL indexes'!C2281/'OHL indexes'!B2280</f>
        <v>4836.6456718635545</v>
      </c>
      <c r="C2281">
        <f>E2280*'OHL indexes'!D2281/'OHL indexes'!B2280</f>
        <v>4893.2257672679125</v>
      </c>
      <c r="D2281">
        <f>E2280*'OHL indexes'!E2281/'OHL indexes'!B2280</f>
        <v>4647.1877048296355</v>
      </c>
      <c r="E2281">
        <f>Master!K2283</f>
        <v>4663.8314060169805</v>
      </c>
      <c r="F2281" t="str">
        <f t="shared" si="175"/>
        <v/>
      </c>
      <c r="G2281" t="str">
        <f t="shared" si="176"/>
        <v/>
      </c>
      <c r="H2281" t="str">
        <f t="shared" si="177"/>
        <v/>
      </c>
      <c r="I2281" t="str">
        <f t="shared" si="178"/>
        <v/>
      </c>
      <c r="J2281" t="str">
        <f t="shared" si="179"/>
        <v/>
      </c>
    </row>
    <row r="2282" spans="1:10" x14ac:dyDescent="0.25">
      <c r="A2282" s="1">
        <f>'OHL indexes'!A2282</f>
        <v>41379</v>
      </c>
      <c r="B2282">
        <f>E2281*'OHL indexes'!C2282/'OHL indexes'!B2281</f>
        <v>4735.6991235121905</v>
      </c>
      <c r="C2282">
        <f>E2281*'OHL indexes'!D2282/'OHL indexes'!B2281</f>
        <v>5563.9962145473355</v>
      </c>
      <c r="D2282">
        <f>E2281*'OHL indexes'!E2282/'OHL indexes'!B2281</f>
        <v>4664.3509316856207</v>
      </c>
      <c r="E2282">
        <f>Master!K2284</f>
        <v>5546.953551436518</v>
      </c>
      <c r="F2282" t="str">
        <f t="shared" si="175"/>
        <v/>
      </c>
      <c r="G2282" t="str">
        <f t="shared" si="176"/>
        <v/>
      </c>
      <c r="H2282" t="str">
        <f t="shared" si="177"/>
        <v/>
      </c>
      <c r="I2282" t="str">
        <f t="shared" si="178"/>
        <v/>
      </c>
      <c r="J2282" t="str">
        <f t="shared" si="179"/>
        <v/>
      </c>
    </row>
    <row r="2283" spans="1:10" x14ac:dyDescent="0.25">
      <c r="A2283" s="1">
        <f>'OHL indexes'!A2283</f>
        <v>41380</v>
      </c>
      <c r="B2283">
        <f>E2282*'OHL indexes'!C2283/'OHL indexes'!B2282</f>
        <v>5185.8114586249258</v>
      </c>
      <c r="C2283">
        <f>E2282*'OHL indexes'!D2283/'OHL indexes'!B2282</f>
        <v>5204.2161244960016</v>
      </c>
      <c r="D2283">
        <f>E2282*'OHL indexes'!E2283/'OHL indexes'!B2282</f>
        <v>4818.3365775566199</v>
      </c>
      <c r="E2283">
        <f>Master!K2285</f>
        <v>4899.0501095989284</v>
      </c>
      <c r="F2283" t="str">
        <f t="shared" si="175"/>
        <v/>
      </c>
      <c r="G2283" t="str">
        <f t="shared" si="176"/>
        <v/>
      </c>
      <c r="H2283" t="str">
        <f t="shared" si="177"/>
        <v/>
      </c>
      <c r="I2283" t="str">
        <f t="shared" si="178"/>
        <v/>
      </c>
      <c r="J2283" t="str">
        <f t="shared" si="179"/>
        <v/>
      </c>
    </row>
    <row r="2284" spans="1:10" x14ac:dyDescent="0.25">
      <c r="A2284" s="1">
        <f>'OHL indexes'!A2284</f>
        <v>41381</v>
      </c>
      <c r="B2284">
        <f>E2283*'OHL indexes'!C2284/'OHL indexes'!B2283</f>
        <v>5031.91149168831</v>
      </c>
      <c r="C2284">
        <f>E2283*'OHL indexes'!D2284/'OHL indexes'!B2283</f>
        <v>5579.9306796995133</v>
      </c>
      <c r="D2284">
        <f>E2283*'OHL indexes'!E2284/'OHL indexes'!B2283</f>
        <v>4982.0915655054732</v>
      </c>
      <c r="E2284">
        <f>Master!K2286</f>
        <v>5463.5483871137612</v>
      </c>
      <c r="F2284" t="str">
        <f t="shared" si="175"/>
        <v/>
      </c>
      <c r="G2284" t="str">
        <f t="shared" si="176"/>
        <v/>
      </c>
      <c r="H2284" t="str">
        <f t="shared" si="177"/>
        <v/>
      </c>
      <c r="I2284" t="str">
        <f t="shared" si="178"/>
        <v/>
      </c>
      <c r="J2284" t="str">
        <f t="shared" si="179"/>
        <v/>
      </c>
    </row>
    <row r="2285" spans="1:10" x14ac:dyDescent="0.25">
      <c r="A2285" s="1">
        <f>'OHL indexes'!A2285</f>
        <v>41382</v>
      </c>
      <c r="B2285">
        <f>E2284*'OHL indexes'!C2285/'OHL indexes'!B2284</f>
        <v>5332.1252046481113</v>
      </c>
      <c r="C2285">
        <f>E2284*'OHL indexes'!D2285/'OHL indexes'!B2284</f>
        <v>5777.9201593621974</v>
      </c>
      <c r="D2285">
        <f>E2284*'OHL indexes'!E2285/'OHL indexes'!B2284</f>
        <v>5299.597163062881</v>
      </c>
      <c r="E2285">
        <f>Master!K2287</f>
        <v>5712.342825757949</v>
      </c>
      <c r="F2285" t="str">
        <f t="shared" si="175"/>
        <v/>
      </c>
      <c r="G2285" t="str">
        <f t="shared" si="176"/>
        <v/>
      </c>
      <c r="H2285" t="str">
        <f t="shared" si="177"/>
        <v/>
      </c>
      <c r="I2285" t="str">
        <f t="shared" si="178"/>
        <v/>
      </c>
      <c r="J2285" t="str">
        <f t="shared" si="179"/>
        <v/>
      </c>
    </row>
    <row r="2286" spans="1:10" x14ac:dyDescent="0.25">
      <c r="A2286" s="1">
        <f>'OHL indexes'!A2286</f>
        <v>41383</v>
      </c>
      <c r="B2286">
        <f>E2285*'OHL indexes'!C2286/'OHL indexes'!B2285</f>
        <v>5535.2358583192354</v>
      </c>
      <c r="C2286">
        <f>E2285*'OHL indexes'!D2286/'OHL indexes'!B2285</f>
        <v>5647.8818261566521</v>
      </c>
      <c r="D2286">
        <f>E2285*'OHL indexes'!E2286/'OHL indexes'!B2285</f>
        <v>5178.3752131742158</v>
      </c>
      <c r="E2286">
        <f>Master!K2288</f>
        <v>5312.2411393436696</v>
      </c>
      <c r="F2286" t="str">
        <f t="shared" si="175"/>
        <v/>
      </c>
      <c r="G2286" t="str">
        <f t="shared" si="176"/>
        <v/>
      </c>
      <c r="H2286" t="str">
        <f t="shared" si="177"/>
        <v/>
      </c>
      <c r="I2286" t="str">
        <f t="shared" si="178"/>
        <v/>
      </c>
      <c r="J2286" t="str">
        <f t="shared" si="179"/>
        <v/>
      </c>
    </row>
    <row r="2287" spans="1:10" x14ac:dyDescent="0.25">
      <c r="A2287" s="1">
        <f>'OHL indexes'!A2287</f>
        <v>41386</v>
      </c>
      <c r="B2287">
        <f>E2286*'OHL indexes'!C2287/'OHL indexes'!B2286</f>
        <v>5198.3863759750002</v>
      </c>
      <c r="C2287">
        <f>E2286*'OHL indexes'!D2287/'OHL indexes'!B2286</f>
        <v>5387.8310061380753</v>
      </c>
      <c r="D2287">
        <f>E2286*'OHL indexes'!E2287/'OHL indexes'!B2286</f>
        <v>5044.3126586116641</v>
      </c>
      <c r="E2287">
        <f>Master!K2289</f>
        <v>5094.7983135758095</v>
      </c>
      <c r="F2287" t="str">
        <f t="shared" si="175"/>
        <v/>
      </c>
      <c r="G2287" t="str">
        <f t="shared" si="176"/>
        <v/>
      </c>
      <c r="H2287" t="str">
        <f t="shared" si="177"/>
        <v/>
      </c>
      <c r="I2287" t="str">
        <f t="shared" si="178"/>
        <v/>
      </c>
      <c r="J2287" t="str">
        <f t="shared" si="179"/>
        <v/>
      </c>
    </row>
    <row r="2288" spans="1:10" x14ac:dyDescent="0.25">
      <c r="A2288" s="1">
        <f>'OHL indexes'!A2288</f>
        <v>41387</v>
      </c>
      <c r="B2288">
        <f>E2287*'OHL indexes'!C2288/'OHL indexes'!B2287</f>
        <v>5064.4260529961193</v>
      </c>
      <c r="C2288">
        <f>E2287*'OHL indexes'!D2288/'OHL indexes'!B2287</f>
        <v>5334.5363606433539</v>
      </c>
      <c r="D2288">
        <f>E2287*'OHL indexes'!E2288/'OHL indexes'!B2287</f>
        <v>4819.3951201272293</v>
      </c>
      <c r="E2288">
        <f>Master!K2290</f>
        <v>4849.6619259771778</v>
      </c>
      <c r="F2288" t="str">
        <f t="shared" si="175"/>
        <v/>
      </c>
      <c r="G2288" t="str">
        <f t="shared" si="176"/>
        <v/>
      </c>
      <c r="H2288" t="str">
        <f t="shared" si="177"/>
        <v/>
      </c>
      <c r="I2288" t="str">
        <f t="shared" si="178"/>
        <v/>
      </c>
      <c r="J2288" t="str">
        <f t="shared" si="179"/>
        <v/>
      </c>
    </row>
    <row r="2289" spans="1:10" x14ac:dyDescent="0.25">
      <c r="A2289" s="1">
        <f>'OHL indexes'!A2289</f>
        <v>41388</v>
      </c>
      <c r="B2289">
        <f>E2288*'OHL indexes'!C2289/'OHL indexes'!B2288</f>
        <v>4852.9513582416921</v>
      </c>
      <c r="C2289">
        <f>E2288*'OHL indexes'!D2289/'OHL indexes'!B2288</f>
        <v>4916.8603279522495</v>
      </c>
      <c r="D2289">
        <f>E2288*'OHL indexes'!E2289/'OHL indexes'!B2288</f>
        <v>4800.2462442892156</v>
      </c>
      <c r="E2289">
        <f>Master!K2291</f>
        <v>4875.8977377746387</v>
      </c>
      <c r="F2289" t="str">
        <f t="shared" si="175"/>
        <v/>
      </c>
      <c r="G2289" t="str">
        <f t="shared" si="176"/>
        <v/>
      </c>
      <c r="H2289" t="str">
        <f t="shared" si="177"/>
        <v/>
      </c>
      <c r="I2289" t="str">
        <f t="shared" si="178"/>
        <v/>
      </c>
      <c r="J2289" t="str">
        <f t="shared" si="179"/>
        <v/>
      </c>
    </row>
    <row r="2290" spans="1:10" x14ac:dyDescent="0.25">
      <c r="A2290" s="1">
        <f>'OHL indexes'!A2290</f>
        <v>41389</v>
      </c>
      <c r="B2290">
        <f>E2289*'OHL indexes'!C2290/'OHL indexes'!B2289</f>
        <v>4826.582292230014</v>
      </c>
      <c r="C2290">
        <f>E2289*'OHL indexes'!D2290/'OHL indexes'!B2289</f>
        <v>4959.6647458286207</v>
      </c>
      <c r="D2290">
        <f>E2289*'OHL indexes'!E2290/'OHL indexes'!B2289</f>
        <v>4772.6667098392018</v>
      </c>
      <c r="E2290">
        <f>Master!K2292</f>
        <v>4921.1611695156935</v>
      </c>
      <c r="F2290" t="str">
        <f t="shared" si="175"/>
        <v/>
      </c>
      <c r="G2290" t="str">
        <f t="shared" si="176"/>
        <v/>
      </c>
      <c r="H2290" t="str">
        <f t="shared" si="177"/>
        <v/>
      </c>
      <c r="I2290" t="str">
        <f t="shared" si="178"/>
        <v/>
      </c>
      <c r="J2290" t="str">
        <f t="shared" si="179"/>
        <v/>
      </c>
    </row>
    <row r="2291" spans="1:10" x14ac:dyDescent="0.25">
      <c r="A2291" s="1">
        <f>'OHL indexes'!A2291</f>
        <v>41390</v>
      </c>
      <c r="B2291">
        <f>E2290*'OHL indexes'!C2291/'OHL indexes'!B2290</f>
        <v>4953.9796275499539</v>
      </c>
      <c r="C2291">
        <f>E2290*'OHL indexes'!D2291/'OHL indexes'!B2290</f>
        <v>5064.5038844867358</v>
      </c>
      <c r="D2291">
        <f>E2290*'OHL indexes'!E2291/'OHL indexes'!B2290</f>
        <v>4897.54276151063</v>
      </c>
      <c r="E2291">
        <f>Master!K2293</f>
        <v>4930.2460883052672</v>
      </c>
      <c r="F2291" t="str">
        <f t="shared" si="175"/>
        <v/>
      </c>
      <c r="G2291" t="str">
        <f t="shared" si="176"/>
        <v/>
      </c>
      <c r="H2291" t="str">
        <f t="shared" si="177"/>
        <v/>
      </c>
      <c r="I2291" t="str">
        <f t="shared" si="178"/>
        <v/>
      </c>
      <c r="J2291" t="str">
        <f t="shared" si="179"/>
        <v/>
      </c>
    </row>
    <row r="2292" spans="1:10" x14ac:dyDescent="0.25">
      <c r="A2292" s="1">
        <f>'OHL indexes'!A2292</f>
        <v>41393</v>
      </c>
      <c r="B2292">
        <f>E2291*'OHL indexes'!C2292/'OHL indexes'!B2291</f>
        <v>4867.8998933453831</v>
      </c>
      <c r="C2292">
        <f>E2291*'OHL indexes'!D2292/'OHL indexes'!B2291</f>
        <v>4936.1320043705009</v>
      </c>
      <c r="D2292">
        <f>E2291*'OHL indexes'!E2292/'OHL indexes'!B2291</f>
        <v>4805.1580065491808</v>
      </c>
      <c r="E2292">
        <f>Master!K2294</f>
        <v>4913.5305988206865</v>
      </c>
      <c r="F2292" t="str">
        <f t="shared" si="175"/>
        <v/>
      </c>
      <c r="G2292" t="str">
        <f t="shared" si="176"/>
        <v/>
      </c>
      <c r="H2292" t="str">
        <f t="shared" si="177"/>
        <v/>
      </c>
      <c r="I2292" t="str">
        <f t="shared" si="178"/>
        <v/>
      </c>
      <c r="J2292" t="str">
        <f t="shared" si="179"/>
        <v/>
      </c>
    </row>
    <row r="2293" spans="1:10" x14ac:dyDescent="0.25">
      <c r="A2293" s="1">
        <f>'OHL indexes'!A2293</f>
        <v>41394</v>
      </c>
      <c r="B2293">
        <f>E2292*'OHL indexes'!C2293/'OHL indexes'!B2292</f>
        <v>4897.1848056199151</v>
      </c>
      <c r="C2293">
        <f>E2292*'OHL indexes'!D2293/'OHL indexes'!B2292</f>
        <v>4981.8812378629436</v>
      </c>
      <c r="D2293">
        <f>E2292*'OHL indexes'!E2293/'OHL indexes'!B2292</f>
        <v>4810.9304536013206</v>
      </c>
      <c r="E2293">
        <f>Master!K2295</f>
        <v>4833.0488392358902</v>
      </c>
      <c r="F2293" t="str">
        <f t="shared" si="175"/>
        <v/>
      </c>
      <c r="G2293" t="str">
        <f t="shared" si="176"/>
        <v/>
      </c>
      <c r="H2293" t="str">
        <f t="shared" si="177"/>
        <v/>
      </c>
      <c r="I2293" t="str">
        <f t="shared" si="178"/>
        <v/>
      </c>
      <c r="J2293" t="str">
        <f t="shared" si="179"/>
        <v/>
      </c>
    </row>
    <row r="2294" spans="1:10" x14ac:dyDescent="0.25">
      <c r="A2294" s="1">
        <f>'OHL indexes'!A2294</f>
        <v>41395</v>
      </c>
      <c r="B2294">
        <f>E2293*'OHL indexes'!C2294/'OHL indexes'!B2293</f>
        <v>4833.0488392358911</v>
      </c>
      <c r="C2294">
        <f>E2293*'OHL indexes'!D2294/'OHL indexes'!B2293</f>
        <v>5083.9917064246065</v>
      </c>
      <c r="D2294">
        <f>E2293*'OHL indexes'!E2294/'OHL indexes'!B2293</f>
        <v>4810.2246111697505</v>
      </c>
      <c r="E2294">
        <f>Master!K2296</f>
        <v>5041.5007957349453</v>
      </c>
      <c r="F2294" t="str">
        <f t="shared" si="175"/>
        <v/>
      </c>
      <c r="G2294" t="str">
        <f t="shared" si="176"/>
        <v/>
      </c>
      <c r="H2294" t="str">
        <f t="shared" si="177"/>
        <v/>
      </c>
      <c r="I2294" t="str">
        <f t="shared" si="178"/>
        <v/>
      </c>
      <c r="J2294" t="str">
        <f t="shared" si="179"/>
        <v/>
      </c>
    </row>
    <row r="2295" spans="1:10" x14ac:dyDescent="0.25">
      <c r="A2295" s="1">
        <f>'OHL indexes'!A2295</f>
        <v>41396</v>
      </c>
      <c r="B2295">
        <f>E2294*'OHL indexes'!C2295/'OHL indexes'!B2294</f>
        <v>4960.1962376036026</v>
      </c>
      <c r="C2295">
        <f>E2294*'OHL indexes'!D2295/'OHL indexes'!B2294</f>
        <v>5022.3863117217061</v>
      </c>
      <c r="D2295">
        <f>E2294*'OHL indexes'!E2295/'OHL indexes'!B2294</f>
        <v>4851.5676111221564</v>
      </c>
      <c r="E2295">
        <f>Master!K2297</f>
        <v>4867.722379154583</v>
      </c>
      <c r="F2295" t="str">
        <f t="shared" si="175"/>
        <v/>
      </c>
      <c r="G2295" t="str">
        <f t="shared" si="176"/>
        <v/>
      </c>
      <c r="H2295" t="str">
        <f t="shared" si="177"/>
        <v/>
      </c>
      <c r="I2295" t="str">
        <f t="shared" si="178"/>
        <v/>
      </c>
      <c r="J2295" t="str">
        <f t="shared" si="179"/>
        <v/>
      </c>
    </row>
    <row r="2296" spans="1:10" x14ac:dyDescent="0.25">
      <c r="A2296" s="1">
        <f>'OHL indexes'!A2296</f>
        <v>41397</v>
      </c>
      <c r="B2296">
        <f>E2295*'OHL indexes'!C2296/'OHL indexes'!B2295</f>
        <v>4891.7323682338128</v>
      </c>
      <c r="C2296">
        <f>E2295*'OHL indexes'!D2296/'OHL indexes'!B2295</f>
        <v>4908.5962328600081</v>
      </c>
      <c r="D2296">
        <f>E2295*'OHL indexes'!E2296/'OHL indexes'!B2295</f>
        <v>4742.3808398727942</v>
      </c>
      <c r="E2296">
        <f>Master!K2298</f>
        <v>4778.0937520644047</v>
      </c>
      <c r="F2296" t="str">
        <f t="shared" si="175"/>
        <v/>
      </c>
      <c r="G2296" t="str">
        <f t="shared" si="176"/>
        <v/>
      </c>
      <c r="H2296" t="str">
        <f t="shared" si="177"/>
        <v/>
      </c>
      <c r="I2296" t="str">
        <f t="shared" si="178"/>
        <v/>
      </c>
      <c r="J2296" t="str">
        <f t="shared" si="179"/>
        <v/>
      </c>
    </row>
    <row r="2297" spans="1:10" x14ac:dyDescent="0.25">
      <c r="A2297" s="1">
        <f>'OHL indexes'!A2297</f>
        <v>41400</v>
      </c>
      <c r="B2297">
        <f>E2296*'OHL indexes'!C2297/'OHL indexes'!B2296</f>
        <v>4770.3296402533306</v>
      </c>
      <c r="C2297">
        <f>E2296*'OHL indexes'!D2297/'OHL indexes'!B2296</f>
        <v>4797.6276639457674</v>
      </c>
      <c r="D2297">
        <f>E2296*'OHL indexes'!E2297/'OHL indexes'!B2296</f>
        <v>4648.7001307034243</v>
      </c>
      <c r="E2297">
        <f>Master!K2299</f>
        <v>4672.9525460374589</v>
      </c>
      <c r="F2297" t="str">
        <f t="shared" si="175"/>
        <v/>
      </c>
      <c r="G2297" t="str">
        <f t="shared" si="176"/>
        <v/>
      </c>
      <c r="H2297" t="str">
        <f t="shared" si="177"/>
        <v/>
      </c>
      <c r="I2297" t="str">
        <f t="shared" si="178"/>
        <v/>
      </c>
      <c r="J2297" t="str">
        <f t="shared" si="179"/>
        <v/>
      </c>
    </row>
    <row r="2298" spans="1:10" x14ac:dyDescent="0.25">
      <c r="A2298" s="1">
        <f>'OHL indexes'!A2298</f>
        <v>41401</v>
      </c>
      <c r="B2298">
        <f>E2297*'OHL indexes'!C2298/'OHL indexes'!B2297</f>
        <v>4642.6401660298297</v>
      </c>
      <c r="C2298">
        <f>E2297*'OHL indexes'!D2298/'OHL indexes'!B2297</f>
        <v>4719.4101007147301</v>
      </c>
      <c r="D2298">
        <f>E2297*'OHL indexes'!E2298/'OHL indexes'!B2297</f>
        <v>4595.1441774534387</v>
      </c>
      <c r="E2298">
        <f>Master!K2300</f>
        <v>4656.7095852666826</v>
      </c>
      <c r="F2298" t="str">
        <f t="shared" si="175"/>
        <v/>
      </c>
      <c r="G2298" t="str">
        <f t="shared" si="176"/>
        <v/>
      </c>
      <c r="H2298" t="str">
        <f t="shared" si="177"/>
        <v/>
      </c>
      <c r="I2298" t="str">
        <f t="shared" si="178"/>
        <v/>
      </c>
      <c r="J2298" t="str">
        <f t="shared" si="179"/>
        <v/>
      </c>
    </row>
    <row r="2299" spans="1:10" x14ac:dyDescent="0.25">
      <c r="A2299" s="1">
        <f>'OHL indexes'!A2299</f>
        <v>41402</v>
      </c>
      <c r="B2299">
        <f>E2298*'OHL indexes'!C2299/'OHL indexes'!B2298</f>
        <v>4663.1378164778944</v>
      </c>
      <c r="C2299">
        <f>E2298*'OHL indexes'!D2299/'OHL indexes'!B2298</f>
        <v>4782.1342657839059</v>
      </c>
      <c r="D2299">
        <f>E2298*'OHL indexes'!E2299/'OHL indexes'!B2298</f>
        <v>4644.4959459653801</v>
      </c>
      <c r="E2299">
        <f>Master!K2301</f>
        <v>4714.4809779353764</v>
      </c>
      <c r="F2299" t="str">
        <f t="shared" si="175"/>
        <v/>
      </c>
      <c r="G2299" t="str">
        <f t="shared" si="176"/>
        <v/>
      </c>
      <c r="H2299" t="str">
        <f t="shared" si="177"/>
        <v/>
      </c>
      <c r="I2299" t="str">
        <f t="shared" si="178"/>
        <v/>
      </c>
      <c r="J2299" t="str">
        <f t="shared" si="179"/>
        <v/>
      </c>
    </row>
    <row r="2300" spans="1:10" x14ac:dyDescent="0.25">
      <c r="A2300" s="1">
        <f>'OHL indexes'!A2300</f>
        <v>41403</v>
      </c>
      <c r="B2300">
        <f>E2299*'OHL indexes'!C2300/'OHL indexes'!B2299</f>
        <v>4736.2869049506317</v>
      </c>
      <c r="C2300">
        <f>E2299*'OHL indexes'!D2300/'OHL indexes'!B2299</f>
        <v>4870.3117692926926</v>
      </c>
      <c r="D2300">
        <f>E2299*'OHL indexes'!E2300/'OHL indexes'!B2299</f>
        <v>4698.4602968629442</v>
      </c>
      <c r="E2300">
        <f>Master!K2302</f>
        <v>4788.7488297378022</v>
      </c>
      <c r="F2300" t="str">
        <f t="shared" si="175"/>
        <v/>
      </c>
      <c r="G2300" t="str">
        <f t="shared" si="176"/>
        <v/>
      </c>
      <c r="H2300" t="str">
        <f t="shared" si="177"/>
        <v/>
      </c>
      <c r="I2300" t="str">
        <f t="shared" si="178"/>
        <v/>
      </c>
      <c r="J2300" t="str">
        <f t="shared" si="179"/>
        <v/>
      </c>
    </row>
    <row r="2301" spans="1:10" x14ac:dyDescent="0.25">
      <c r="A2301" s="1">
        <f>'OHL indexes'!A2301</f>
        <v>41404</v>
      </c>
      <c r="B2301">
        <f>E2300*'OHL indexes'!C2301/'OHL indexes'!B2300</f>
        <v>4745.9292334925667</v>
      </c>
      <c r="C2301">
        <f>E2300*'OHL indexes'!D2301/'OHL indexes'!B2300</f>
        <v>4857.0327355284144</v>
      </c>
      <c r="D2301">
        <f>E2300*'OHL indexes'!E2301/'OHL indexes'!B2300</f>
        <v>4671.7613416128288</v>
      </c>
      <c r="E2301">
        <f>Master!K2303</f>
        <v>4698.4942705503727</v>
      </c>
      <c r="F2301" t="str">
        <f t="shared" si="175"/>
        <v/>
      </c>
      <c r="G2301" t="str">
        <f t="shared" si="176"/>
        <v/>
      </c>
      <c r="H2301" t="str">
        <f t="shared" si="177"/>
        <v/>
      </c>
      <c r="I2301" t="str">
        <f t="shared" si="178"/>
        <v/>
      </c>
      <c r="J2301" t="str">
        <f t="shared" si="179"/>
        <v/>
      </c>
    </row>
    <row r="2302" spans="1:10" x14ac:dyDescent="0.25">
      <c r="A2302" s="1">
        <f>'OHL indexes'!A2302</f>
        <v>41407</v>
      </c>
      <c r="B2302">
        <f>E2301*'OHL indexes'!C2302/'OHL indexes'!B2301</f>
        <v>4773.6739366263819</v>
      </c>
      <c r="C2302">
        <f>E2301*'OHL indexes'!D2302/'OHL indexes'!B2301</f>
        <v>4794.1932141150655</v>
      </c>
      <c r="D2302">
        <f>E2301*'OHL indexes'!E2302/'OHL indexes'!B2301</f>
        <v>4664.7239897677919</v>
      </c>
      <c r="E2302">
        <f>Master!K2304</f>
        <v>4680.3172673424942</v>
      </c>
      <c r="F2302" t="str">
        <f t="shared" si="175"/>
        <v/>
      </c>
      <c r="G2302" t="str">
        <f t="shared" si="176"/>
        <v/>
      </c>
      <c r="H2302" t="str">
        <f t="shared" si="177"/>
        <v/>
      </c>
      <c r="I2302" t="str">
        <f t="shared" si="178"/>
        <v/>
      </c>
      <c r="J2302" t="str">
        <f t="shared" si="179"/>
        <v/>
      </c>
    </row>
    <row r="2303" spans="1:10" x14ac:dyDescent="0.25">
      <c r="A2303" s="1">
        <f>'OHL indexes'!A2303</f>
        <v>41408</v>
      </c>
      <c r="B2303">
        <f>E2302*'OHL indexes'!C2303/'OHL indexes'!B2302</f>
        <v>4680.3172673424942</v>
      </c>
      <c r="C2303">
        <f>E2302*'OHL indexes'!D2303/'OHL indexes'!B2302</f>
        <v>4719.6470413497509</v>
      </c>
      <c r="D2303">
        <f>E2302*'OHL indexes'!E2303/'OHL indexes'!B2302</f>
        <v>4628.9240554247781</v>
      </c>
      <c r="E2303">
        <f>Master!K2305</f>
        <v>4660.5399842794304</v>
      </c>
      <c r="F2303" t="str">
        <f t="shared" si="175"/>
        <v/>
      </c>
      <c r="G2303" t="str">
        <f t="shared" si="176"/>
        <v/>
      </c>
      <c r="H2303" t="str">
        <f t="shared" si="177"/>
        <v/>
      </c>
      <c r="I2303" t="str">
        <f t="shared" si="178"/>
        <v/>
      </c>
      <c r="J2303" t="str">
        <f t="shared" si="179"/>
        <v/>
      </c>
    </row>
    <row r="2304" spans="1:10" x14ac:dyDescent="0.25">
      <c r="A2304" s="1">
        <f>'OHL indexes'!A2304</f>
        <v>41409</v>
      </c>
      <c r="B2304">
        <f>E2303*'OHL indexes'!C2304/'OHL indexes'!B2303</f>
        <v>4663.7040800165423</v>
      </c>
      <c r="C2304">
        <f>E2303*'OHL indexes'!D2304/'OHL indexes'!B2303</f>
        <v>4745.846971691707</v>
      </c>
      <c r="D2304">
        <f>E2303*'OHL indexes'!E2304/'OHL indexes'!B2303</f>
        <v>4644.7442250918193</v>
      </c>
      <c r="E2304">
        <f>Master!K2306</f>
        <v>4695.1761129290389</v>
      </c>
      <c r="F2304" t="str">
        <f t="shared" si="175"/>
        <v/>
      </c>
      <c r="G2304" t="str">
        <f t="shared" si="176"/>
        <v/>
      </c>
      <c r="H2304" t="str">
        <f t="shared" si="177"/>
        <v/>
      </c>
      <c r="I2304" t="str">
        <f t="shared" si="178"/>
        <v/>
      </c>
      <c r="J2304" t="str">
        <f t="shared" si="179"/>
        <v/>
      </c>
    </row>
    <row r="2305" spans="1:10" x14ac:dyDescent="0.25">
      <c r="A2305" s="1">
        <f>'OHL indexes'!A2305</f>
        <v>41410</v>
      </c>
      <c r="B2305">
        <f>E2304*'OHL indexes'!C2305/'OHL indexes'!B2304</f>
        <v>4679.4301934482692</v>
      </c>
      <c r="C2305">
        <f>E2304*'OHL indexes'!D2305/'OHL indexes'!B2304</f>
        <v>4794.6201224598635</v>
      </c>
      <c r="D2305">
        <f>E2304*'OHL indexes'!E2305/'OHL indexes'!B2304</f>
        <v>4663.7089928363866</v>
      </c>
      <c r="E2305">
        <f>Master!K2307</f>
        <v>4760.5281020079283</v>
      </c>
      <c r="F2305" t="str">
        <f t="shared" si="175"/>
        <v/>
      </c>
      <c r="G2305" t="str">
        <f t="shared" si="176"/>
        <v/>
      </c>
      <c r="H2305" t="str">
        <f t="shared" si="177"/>
        <v/>
      </c>
      <c r="I2305" t="str">
        <f t="shared" si="178"/>
        <v/>
      </c>
      <c r="J2305" t="str">
        <f t="shared" si="179"/>
        <v/>
      </c>
    </row>
    <row r="2306" spans="1:10" x14ac:dyDescent="0.25">
      <c r="A2306" s="1">
        <f>'OHL indexes'!A2306</f>
        <v>41411</v>
      </c>
      <c r="B2306">
        <f>E2305*'OHL indexes'!C2306/'OHL indexes'!B2305</f>
        <v>4713.4893621946385</v>
      </c>
      <c r="C2306">
        <f>E2305*'OHL indexes'!D2306/'OHL indexes'!B2305</f>
        <v>4727.2821193232858</v>
      </c>
      <c r="D2306">
        <f>E2305*'OHL indexes'!E2306/'OHL indexes'!B2305</f>
        <v>4586.8085731546444</v>
      </c>
      <c r="E2306">
        <f>Master!K2308</f>
        <v>4663.2163414338665</v>
      </c>
      <c r="F2306" t="str">
        <f t="shared" si="175"/>
        <v/>
      </c>
      <c r="G2306" t="str">
        <f t="shared" si="176"/>
        <v/>
      </c>
      <c r="H2306" t="str">
        <f t="shared" si="177"/>
        <v/>
      </c>
      <c r="I2306" t="str">
        <f t="shared" si="178"/>
        <v/>
      </c>
      <c r="J2306" t="str">
        <f t="shared" si="179"/>
        <v/>
      </c>
    </row>
    <row r="2307" spans="1:10" x14ac:dyDescent="0.25">
      <c r="A2307" s="1">
        <f>'OHL indexes'!A2307</f>
        <v>41414</v>
      </c>
      <c r="B2307">
        <f>E2306*'OHL indexes'!C2307/'OHL indexes'!B2306</f>
        <v>4664.452219823942</v>
      </c>
      <c r="C2307">
        <f>E2306*'OHL indexes'!D2307/'OHL indexes'!B2306</f>
        <v>4699.6500363733003</v>
      </c>
      <c r="D2307">
        <f>E2306*'OHL indexes'!E2307/'OHL indexes'!B2306</f>
        <v>4604.5615530408704</v>
      </c>
      <c r="E2307">
        <f>Master!K2309</f>
        <v>4665.3976837739556</v>
      </c>
      <c r="F2307" t="str">
        <f t="shared" si="175"/>
        <v/>
      </c>
      <c r="G2307" t="str">
        <f t="shared" si="176"/>
        <v/>
      </c>
      <c r="H2307" t="str">
        <f t="shared" si="177"/>
        <v/>
      </c>
      <c r="I2307" t="str">
        <f t="shared" si="178"/>
        <v/>
      </c>
      <c r="J2307" t="str">
        <f t="shared" si="179"/>
        <v/>
      </c>
    </row>
    <row r="2308" spans="1:10" x14ac:dyDescent="0.25">
      <c r="A2308" s="1">
        <f>'OHL indexes'!A2308</f>
        <v>41415</v>
      </c>
      <c r="B2308">
        <f>E2307*'OHL indexes'!C2308/'OHL indexes'!B2307</f>
        <v>4679.0655031397555</v>
      </c>
      <c r="C2308">
        <f>E2307*'OHL indexes'!D2308/'OHL indexes'!B2307</f>
        <v>4758.2795376196591</v>
      </c>
      <c r="D2308">
        <f>E2307*'OHL indexes'!E2308/'OHL indexes'!B2307</f>
        <v>4633.1188915646717</v>
      </c>
      <c r="E2308">
        <f>Master!K2310</f>
        <v>4757.7962868774248</v>
      </c>
      <c r="F2308" t="str">
        <f t="shared" si="175"/>
        <v/>
      </c>
      <c r="G2308" t="str">
        <f t="shared" si="176"/>
        <v/>
      </c>
      <c r="H2308" t="str">
        <f t="shared" si="177"/>
        <v/>
      </c>
      <c r="I2308" t="str">
        <f t="shared" si="178"/>
        <v/>
      </c>
      <c r="J2308" t="str">
        <f t="shared" si="179"/>
        <v/>
      </c>
    </row>
    <row r="2309" spans="1:10" x14ac:dyDescent="0.25">
      <c r="A2309" s="1">
        <f>'OHL indexes'!A2309</f>
        <v>41416</v>
      </c>
      <c r="B2309">
        <f>E2308*'OHL indexes'!C2309/'OHL indexes'!B2308</f>
        <v>4711.4553189135013</v>
      </c>
      <c r="C2309">
        <f>E2308*'OHL indexes'!D2309/'OHL indexes'!B2308</f>
        <v>4850.4782228052727</v>
      </c>
      <c r="D2309">
        <f>E2308*'OHL indexes'!E2309/'OHL indexes'!B2308</f>
        <v>4634.2203723069606</v>
      </c>
      <c r="E2309">
        <f>Master!K2311</f>
        <v>4726.7941153256534</v>
      </c>
      <c r="F2309" t="str">
        <f t="shared" si="175"/>
        <v/>
      </c>
      <c r="G2309" t="str">
        <f t="shared" si="176"/>
        <v/>
      </c>
      <c r="H2309" t="str">
        <f t="shared" si="177"/>
        <v/>
      </c>
      <c r="I2309" t="str">
        <f t="shared" si="178"/>
        <v/>
      </c>
      <c r="J2309" t="str">
        <f t="shared" si="179"/>
        <v/>
      </c>
    </row>
    <row r="2310" spans="1:10" x14ac:dyDescent="0.25">
      <c r="A2310" s="1">
        <f>'OHL indexes'!A2310</f>
        <v>41417</v>
      </c>
      <c r="B2310">
        <f>E2309*'OHL indexes'!C2310/'OHL indexes'!B2309</f>
        <v>4938.1782363597713</v>
      </c>
      <c r="C2310">
        <f>E2309*'OHL indexes'!D2310/'OHL indexes'!B2309</f>
        <v>5017.0672945078959</v>
      </c>
      <c r="D2310">
        <f>E2309*'OHL indexes'!E2310/'OHL indexes'!B2309</f>
        <v>4768.4135307145771</v>
      </c>
      <c r="E2310">
        <f>Master!K2312</f>
        <v>4787.4358196738149</v>
      </c>
      <c r="F2310" t="str">
        <f t="shared" ref="F2310:F2373" si="180">IF(AND(B2310&lt;D2310,ABS(D2310/B2310-1)&gt;E$1),D2310/B2310-1,"")</f>
        <v/>
      </c>
      <c r="G2310" t="str">
        <f t="shared" ref="G2310:G2373" si="181">IF(AND(B2310&gt;C2310,ABS(C2310/B2310-1)&gt;E$1),C2310/B2310-1,"")</f>
        <v/>
      </c>
      <c r="H2310" t="str">
        <f t="shared" ref="H2310:H2373" si="182">IF(AND(D2310&gt;C2310,ABS(D2310/C2310-1)&gt;E$1),D2310/C2310-1,"")</f>
        <v/>
      </c>
      <c r="I2310" t="str">
        <f t="shared" ref="I2310:I2373" si="183">IF(AND(E2310&lt;D2310,ABS(D2310/E2310-1)&gt;E$1),D2310/E2310-1,"")</f>
        <v/>
      </c>
      <c r="J2310" t="str">
        <f t="shared" ref="J2310:J2373" si="184">IF(AND(E2310&gt;C2310,ABS(C2310/E2310-1)&gt;E$1),C2310/E2310-1,"")</f>
        <v/>
      </c>
    </row>
    <row r="2311" spans="1:10" x14ac:dyDescent="0.25">
      <c r="A2311" s="1">
        <f>'OHL indexes'!A2311</f>
        <v>41418</v>
      </c>
      <c r="B2311">
        <f>E2310*'OHL indexes'!C2311/'OHL indexes'!B2310</f>
        <v>4833.4286960445943</v>
      </c>
      <c r="C2311">
        <f>E2310*'OHL indexes'!D2311/'OHL indexes'!B2310</f>
        <v>4895.9058542742205</v>
      </c>
      <c r="D2311">
        <f>E2310*'OHL indexes'!E2311/'OHL indexes'!B2310</f>
        <v>4743.0493575771343</v>
      </c>
      <c r="E2311">
        <f>Master!K2313</f>
        <v>4785.7117971344078</v>
      </c>
      <c r="F2311" t="str">
        <f t="shared" si="180"/>
        <v/>
      </c>
      <c r="G2311" t="str">
        <f t="shared" si="181"/>
        <v/>
      </c>
      <c r="H2311" t="str">
        <f t="shared" si="182"/>
        <v/>
      </c>
      <c r="I2311" t="str">
        <f t="shared" si="183"/>
        <v/>
      </c>
      <c r="J2311" t="str">
        <f t="shared" si="184"/>
        <v/>
      </c>
    </row>
    <row r="2312" spans="1:10" x14ac:dyDescent="0.25">
      <c r="A2312" s="1">
        <f>'OHL indexes'!A2312</f>
        <v>41422</v>
      </c>
      <c r="B2312">
        <f>E2311*'OHL indexes'!C2312/'OHL indexes'!B2311</f>
        <v>4685.9682789300659</v>
      </c>
      <c r="C2312">
        <f>E2311*'OHL indexes'!D2312/'OHL indexes'!B2311</f>
        <v>4744.6874561484792</v>
      </c>
      <c r="D2312">
        <f>E2311*'OHL indexes'!E2312/'OHL indexes'!B2311</f>
        <v>4611.9761844048426</v>
      </c>
      <c r="E2312">
        <f>Master!K2314</f>
        <v>4700.8335760091441</v>
      </c>
      <c r="F2312" t="str">
        <f t="shared" si="180"/>
        <v/>
      </c>
      <c r="G2312" t="str">
        <f t="shared" si="181"/>
        <v/>
      </c>
      <c r="H2312" t="str">
        <f t="shared" si="182"/>
        <v/>
      </c>
      <c r="I2312" t="str">
        <f t="shared" si="183"/>
        <v/>
      </c>
      <c r="J2312" t="str">
        <f t="shared" si="184"/>
        <v/>
      </c>
    </row>
    <row r="2313" spans="1:10" x14ac:dyDescent="0.25">
      <c r="A2313" s="1">
        <f>'OHL indexes'!A2313</f>
        <v>41423</v>
      </c>
      <c r="B2313">
        <f>E2312*'OHL indexes'!C2313/'OHL indexes'!B2312</f>
        <v>4776.9436280198888</v>
      </c>
      <c r="C2313">
        <f>E2312*'OHL indexes'!D2313/'OHL indexes'!B2312</f>
        <v>4855.4506524478575</v>
      </c>
      <c r="D2313">
        <f>E2312*'OHL indexes'!E2313/'OHL indexes'!B2312</f>
        <v>4691.220975284411</v>
      </c>
      <c r="E2313">
        <f>Master!K2315</f>
        <v>4751.9975453804109</v>
      </c>
      <c r="F2313" t="str">
        <f t="shared" si="180"/>
        <v/>
      </c>
      <c r="G2313" t="str">
        <f t="shared" si="181"/>
        <v/>
      </c>
      <c r="H2313" t="str">
        <f t="shared" si="182"/>
        <v/>
      </c>
      <c r="I2313" t="str">
        <f t="shared" si="183"/>
        <v/>
      </c>
      <c r="J2313" t="str">
        <f t="shared" si="184"/>
        <v/>
      </c>
    </row>
    <row r="2314" spans="1:10" x14ac:dyDescent="0.25">
      <c r="A2314" s="1">
        <f>'OHL indexes'!A2314</f>
        <v>41424</v>
      </c>
      <c r="B2314">
        <f>E2313*'OHL indexes'!C2314/'OHL indexes'!B2313</f>
        <v>4706.4808482316294</v>
      </c>
      <c r="C2314">
        <f>E2313*'OHL indexes'!D2314/'OHL indexes'!B2313</f>
        <v>4811.8710291977286</v>
      </c>
      <c r="D2314">
        <f>E2313*'OHL indexes'!E2314/'OHL indexes'!B2313</f>
        <v>4680.1394806091539</v>
      </c>
      <c r="E2314">
        <f>Master!K2316</f>
        <v>4763.8727600541197</v>
      </c>
      <c r="F2314" t="str">
        <f t="shared" si="180"/>
        <v/>
      </c>
      <c r="G2314" t="str">
        <f t="shared" si="181"/>
        <v/>
      </c>
      <c r="H2314" t="str">
        <f t="shared" si="182"/>
        <v/>
      </c>
      <c r="I2314" t="str">
        <f t="shared" si="183"/>
        <v/>
      </c>
      <c r="J2314" t="str">
        <f t="shared" si="184"/>
        <v/>
      </c>
    </row>
    <row r="2315" spans="1:10" x14ac:dyDescent="0.25">
      <c r="A2315" s="1">
        <f>'OHL indexes'!A2315</f>
        <v>41425</v>
      </c>
      <c r="B2315">
        <f>E2314*'OHL indexes'!C2315/'OHL indexes'!B2314</f>
        <v>4804.421720588005</v>
      </c>
      <c r="C2315">
        <f>E2314*'OHL indexes'!D2315/'OHL indexes'!B2314</f>
        <v>4976.2297172925173</v>
      </c>
      <c r="D2315">
        <f>E2314*'OHL indexes'!E2315/'OHL indexes'!B2314</f>
        <v>4724.1145166055994</v>
      </c>
      <c r="E2315">
        <f>Master!K2317</f>
        <v>4955.436223493226</v>
      </c>
      <c r="F2315" t="str">
        <f t="shared" si="180"/>
        <v/>
      </c>
      <c r="G2315" t="str">
        <f t="shared" si="181"/>
        <v/>
      </c>
      <c r="H2315" t="str">
        <f t="shared" si="182"/>
        <v/>
      </c>
      <c r="I2315" t="str">
        <f t="shared" si="183"/>
        <v/>
      </c>
      <c r="J2315" t="str">
        <f t="shared" si="184"/>
        <v/>
      </c>
    </row>
    <row r="2316" spans="1:10" x14ac:dyDescent="0.25">
      <c r="A2316" s="1">
        <f>'OHL indexes'!A2316</f>
        <v>41428</v>
      </c>
      <c r="B2316">
        <f>E2315*'OHL indexes'!C2316/'OHL indexes'!B2315</f>
        <v>4865.0988254853019</v>
      </c>
      <c r="C2316">
        <f>E2315*'OHL indexes'!D2316/'OHL indexes'!B2315</f>
        <v>5165.9105003617988</v>
      </c>
      <c r="D2316">
        <f>E2315*'OHL indexes'!E2316/'OHL indexes'!B2315</f>
        <v>4844.491224298592</v>
      </c>
      <c r="E2316">
        <f>Master!K2318</f>
        <v>4928.9431387767172</v>
      </c>
      <c r="F2316" t="str">
        <f t="shared" si="180"/>
        <v/>
      </c>
      <c r="G2316" t="str">
        <f t="shared" si="181"/>
        <v/>
      </c>
      <c r="H2316" t="str">
        <f t="shared" si="182"/>
        <v/>
      </c>
      <c r="I2316" t="str">
        <f t="shared" si="183"/>
        <v/>
      </c>
      <c r="J2316" t="str">
        <f t="shared" si="184"/>
        <v/>
      </c>
    </row>
    <row r="2317" spans="1:10" x14ac:dyDescent="0.25">
      <c r="A2317" s="1">
        <f>'OHL indexes'!A2317</f>
        <v>41429</v>
      </c>
      <c r="B2317">
        <f>E2316*'OHL indexes'!C2317/'OHL indexes'!B2316</f>
        <v>4922.6179940657939</v>
      </c>
      <c r="C2317">
        <f>E2316*'OHL indexes'!D2317/'OHL indexes'!B2316</f>
        <v>5100.9821333945301</v>
      </c>
      <c r="D2317">
        <f>E2316*'OHL indexes'!E2317/'OHL indexes'!B2316</f>
        <v>4872.7086490811635</v>
      </c>
      <c r="E2317">
        <f>Master!K2319</f>
        <v>4958.8340935055767</v>
      </c>
      <c r="F2317" t="str">
        <f t="shared" si="180"/>
        <v/>
      </c>
      <c r="G2317" t="str">
        <f t="shared" si="181"/>
        <v/>
      </c>
      <c r="H2317" t="str">
        <f t="shared" si="182"/>
        <v/>
      </c>
      <c r="I2317" t="str">
        <f t="shared" si="183"/>
        <v/>
      </c>
      <c r="J2317" t="str">
        <f t="shared" si="184"/>
        <v/>
      </c>
    </row>
    <row r="2318" spans="1:10" x14ac:dyDescent="0.25">
      <c r="A2318" s="1">
        <f>'OHL indexes'!A2318</f>
        <v>41430</v>
      </c>
      <c r="B2318">
        <f>E2317*'OHL indexes'!C2318/'OHL indexes'!B2317</f>
        <v>5027.346479489509</v>
      </c>
      <c r="C2318">
        <f>E2317*'OHL indexes'!D2318/'OHL indexes'!B2317</f>
        <v>5193.4760443492114</v>
      </c>
      <c r="D2318">
        <f>E2317*'OHL indexes'!E2318/'OHL indexes'!B2317</f>
        <v>4989.5448384669999</v>
      </c>
      <c r="E2318">
        <f>Master!K2320</f>
        <v>5193.3579851176155</v>
      </c>
      <c r="F2318" t="str">
        <f t="shared" si="180"/>
        <v/>
      </c>
      <c r="G2318" t="str">
        <f t="shared" si="181"/>
        <v/>
      </c>
      <c r="H2318" t="str">
        <f t="shared" si="182"/>
        <v/>
      </c>
      <c r="I2318" t="str">
        <f t="shared" si="183"/>
        <v/>
      </c>
      <c r="J2318" t="str">
        <f t="shared" si="184"/>
        <v/>
      </c>
    </row>
    <row r="2319" spans="1:10" x14ac:dyDescent="0.25">
      <c r="A2319" s="1">
        <f>'OHL indexes'!A2319</f>
        <v>41431</v>
      </c>
      <c r="B2319">
        <f>E2318*'OHL indexes'!C2319/'OHL indexes'!B2318</f>
        <v>5126.5766041012985</v>
      </c>
      <c r="C2319">
        <f>E2318*'OHL indexes'!D2319/'OHL indexes'!B2318</f>
        <v>5455.1963410225098</v>
      </c>
      <c r="D2319">
        <f>E2318*'OHL indexes'!E2319/'OHL indexes'!B2318</f>
        <v>5007.9117972121485</v>
      </c>
      <c r="E2319">
        <f>Master!K2321</f>
        <v>5051.7854149596515</v>
      </c>
      <c r="F2319" t="str">
        <f t="shared" si="180"/>
        <v/>
      </c>
      <c r="G2319" t="str">
        <f t="shared" si="181"/>
        <v/>
      </c>
      <c r="H2319" t="str">
        <f t="shared" si="182"/>
        <v/>
      </c>
      <c r="I2319" t="str">
        <f t="shared" si="183"/>
        <v/>
      </c>
      <c r="J2319" t="str">
        <f t="shared" si="184"/>
        <v/>
      </c>
    </row>
    <row r="2320" spans="1:10" x14ac:dyDescent="0.25">
      <c r="A2320" s="1">
        <f>'OHL indexes'!A2320</f>
        <v>41432</v>
      </c>
      <c r="B2320">
        <f>E2319*'OHL indexes'!C2320/'OHL indexes'!B2319</f>
        <v>5066.6829912525563</v>
      </c>
      <c r="C2320">
        <f>E2319*'OHL indexes'!D2320/'OHL indexes'!B2319</f>
        <v>5093.6616866287632</v>
      </c>
      <c r="D2320">
        <f>E2319*'OHL indexes'!E2320/'OHL indexes'!B2319</f>
        <v>4835.3876193550805</v>
      </c>
      <c r="E2320">
        <f>Master!K2322</f>
        <v>4897.2175177297177</v>
      </c>
      <c r="F2320" t="str">
        <f t="shared" si="180"/>
        <v/>
      </c>
      <c r="G2320" t="str">
        <f t="shared" si="181"/>
        <v/>
      </c>
      <c r="H2320" t="str">
        <f t="shared" si="182"/>
        <v/>
      </c>
      <c r="I2320" t="str">
        <f t="shared" si="183"/>
        <v/>
      </c>
      <c r="J2320" t="str">
        <f t="shared" si="184"/>
        <v/>
      </c>
    </row>
    <row r="2321" spans="1:10" x14ac:dyDescent="0.25">
      <c r="A2321" s="1">
        <f>'OHL indexes'!A2321</f>
        <v>41435</v>
      </c>
      <c r="B2321">
        <f>E2320*'OHL indexes'!C2321/'OHL indexes'!B2320</f>
        <v>4828.4628823547328</v>
      </c>
      <c r="C2321">
        <f>E2320*'OHL indexes'!D2321/'OHL indexes'!B2320</f>
        <v>4893.3140925090038</v>
      </c>
      <c r="D2321">
        <f>E2320*'OHL indexes'!E2321/'OHL indexes'!B2320</f>
        <v>4778.459511172925</v>
      </c>
      <c r="E2321">
        <f>Master!K2323</f>
        <v>4837.5131585482868</v>
      </c>
      <c r="F2321" t="str">
        <f t="shared" si="180"/>
        <v/>
      </c>
      <c r="G2321" t="str">
        <f t="shared" si="181"/>
        <v/>
      </c>
      <c r="H2321" t="str">
        <f t="shared" si="182"/>
        <v/>
      </c>
      <c r="I2321" t="str">
        <f t="shared" si="183"/>
        <v/>
      </c>
      <c r="J2321" t="str">
        <f t="shared" si="184"/>
        <v/>
      </c>
    </row>
    <row r="2322" spans="1:10" x14ac:dyDescent="0.25">
      <c r="A2322" s="1">
        <f>'OHL indexes'!A2322</f>
        <v>41436</v>
      </c>
      <c r="B2322">
        <f>E2321*'OHL indexes'!C2322/'OHL indexes'!B2321</f>
        <v>4950.3834425364148</v>
      </c>
      <c r="C2322">
        <f>E2321*'OHL indexes'!D2322/'OHL indexes'!B2321</f>
        <v>5170.7139443727274</v>
      </c>
      <c r="D2322">
        <f>E2321*'OHL indexes'!E2322/'OHL indexes'!B2321</f>
        <v>4914.7362944088445</v>
      </c>
      <c r="E2322">
        <f>Master!K2324</f>
        <v>5141.0145793411548</v>
      </c>
      <c r="F2322" t="str">
        <f t="shared" si="180"/>
        <v/>
      </c>
      <c r="G2322" t="str">
        <f t="shared" si="181"/>
        <v/>
      </c>
      <c r="H2322" t="str">
        <f t="shared" si="182"/>
        <v/>
      </c>
      <c r="I2322" t="str">
        <f t="shared" si="183"/>
        <v/>
      </c>
      <c r="J2322" t="str">
        <f t="shared" si="184"/>
        <v/>
      </c>
    </row>
    <row r="2323" spans="1:10" x14ac:dyDescent="0.25">
      <c r="A2323" s="1">
        <f>'OHL indexes'!A2323</f>
        <v>41437</v>
      </c>
      <c r="B2323">
        <f>E2322*'OHL indexes'!C2323/'OHL indexes'!B2322</f>
        <v>5019.0558887345742</v>
      </c>
      <c r="C2323">
        <f>E2322*'OHL indexes'!D2323/'OHL indexes'!B2322</f>
        <v>5502.2464879374738</v>
      </c>
      <c r="D2323">
        <f>E2322*'OHL indexes'!E2323/'OHL indexes'!B2322</f>
        <v>5000.4051268532758</v>
      </c>
      <c r="E2323">
        <f>Master!K2325</f>
        <v>5452.3856167080212</v>
      </c>
      <c r="F2323" t="str">
        <f t="shared" si="180"/>
        <v/>
      </c>
      <c r="G2323" t="str">
        <f t="shared" si="181"/>
        <v/>
      </c>
      <c r="H2323" t="str">
        <f t="shared" si="182"/>
        <v/>
      </c>
      <c r="I2323" t="str">
        <f t="shared" si="183"/>
        <v/>
      </c>
      <c r="J2323" t="str">
        <f t="shared" si="184"/>
        <v/>
      </c>
    </row>
    <row r="2324" spans="1:10" x14ac:dyDescent="0.25">
      <c r="A2324" s="1">
        <f>'OHL indexes'!A2324</f>
        <v>41438</v>
      </c>
      <c r="B2324">
        <f>E2323*'OHL indexes'!C2324/'OHL indexes'!B2323</f>
        <v>5499.7400982402096</v>
      </c>
      <c r="C2324">
        <f>E2323*'OHL indexes'!D2324/'OHL indexes'!B2323</f>
        <v>5502.0621228954142</v>
      </c>
      <c r="D2324">
        <f>E2323*'OHL indexes'!E2324/'OHL indexes'!B2323</f>
        <v>5131.847404730097</v>
      </c>
      <c r="E2324">
        <f>Master!K2326</f>
        <v>5164.3176923851333</v>
      </c>
      <c r="F2324" t="str">
        <f t="shared" si="180"/>
        <v/>
      </c>
      <c r="G2324" t="str">
        <f t="shared" si="181"/>
        <v/>
      </c>
      <c r="H2324" t="str">
        <f t="shared" si="182"/>
        <v/>
      </c>
      <c r="I2324" t="str">
        <f t="shared" si="183"/>
        <v/>
      </c>
      <c r="J2324" t="str">
        <f t="shared" si="184"/>
        <v/>
      </c>
    </row>
    <row r="2325" spans="1:10" x14ac:dyDescent="0.25">
      <c r="A2325" s="1">
        <f>'OHL indexes'!A2325</f>
        <v>41439</v>
      </c>
      <c r="B2325">
        <f>E2324*'OHL indexes'!C2325/'OHL indexes'!B2324</f>
        <v>5179.0152248841359</v>
      </c>
      <c r="C2325">
        <f>E2324*'OHL indexes'!D2325/'OHL indexes'!B2324</f>
        <v>5353.8047038134619</v>
      </c>
      <c r="D2325">
        <f>E2324*'OHL indexes'!E2325/'OHL indexes'!B2324</f>
        <v>5071.4391676855485</v>
      </c>
      <c r="E2325">
        <f>Master!K2327</f>
        <v>5347.6500691228666</v>
      </c>
      <c r="F2325" t="str">
        <f t="shared" si="180"/>
        <v/>
      </c>
      <c r="G2325" t="str">
        <f t="shared" si="181"/>
        <v/>
      </c>
      <c r="H2325" t="str">
        <f t="shared" si="182"/>
        <v/>
      </c>
      <c r="I2325" t="str">
        <f t="shared" si="183"/>
        <v/>
      </c>
      <c r="J2325" t="str">
        <f t="shared" si="184"/>
        <v/>
      </c>
    </row>
    <row r="2326" spans="1:10" x14ac:dyDescent="0.25">
      <c r="A2326" s="1">
        <f>'OHL indexes'!A2326</f>
        <v>41442</v>
      </c>
      <c r="B2326">
        <f>E2325*'OHL indexes'!C2326/'OHL indexes'!B2325</f>
        <v>5225.6264040722554</v>
      </c>
      <c r="C2326">
        <f>E2325*'OHL indexes'!D2326/'OHL indexes'!B2325</f>
        <v>5318.1568998778403</v>
      </c>
      <c r="D2326">
        <f>E2325*'OHL indexes'!E2326/'OHL indexes'!B2325</f>
        <v>5145.4464816523596</v>
      </c>
      <c r="E2326">
        <f>Master!K2328</f>
        <v>5197.4484577546091</v>
      </c>
      <c r="F2326" t="str">
        <f t="shared" si="180"/>
        <v/>
      </c>
      <c r="G2326" t="str">
        <f t="shared" si="181"/>
        <v/>
      </c>
      <c r="H2326" t="str">
        <f t="shared" si="182"/>
        <v/>
      </c>
      <c r="I2326" t="str">
        <f t="shared" si="183"/>
        <v/>
      </c>
      <c r="J2326" t="str">
        <f t="shared" si="184"/>
        <v/>
      </c>
    </row>
    <row r="2327" spans="1:10" x14ac:dyDescent="0.25">
      <c r="A2327" s="1">
        <f>'OHL indexes'!A2327</f>
        <v>41443</v>
      </c>
      <c r="B2327">
        <f>E2326*'OHL indexes'!C2327/'OHL indexes'!B2326</f>
        <v>5195.1267237966995</v>
      </c>
      <c r="C2327">
        <f>E2326*'OHL indexes'!D2327/'OHL indexes'!B2326</f>
        <v>5221.9501607997809</v>
      </c>
      <c r="D2327">
        <f>E2326*'OHL indexes'!E2327/'OHL indexes'!B2326</f>
        <v>5123.4987612654495</v>
      </c>
      <c r="E2327">
        <f>Master!K2329</f>
        <v>5153.4324400813503</v>
      </c>
      <c r="F2327" t="str">
        <f t="shared" si="180"/>
        <v/>
      </c>
      <c r="G2327" t="str">
        <f t="shared" si="181"/>
        <v/>
      </c>
      <c r="H2327" t="str">
        <f t="shared" si="182"/>
        <v/>
      </c>
      <c r="I2327" t="str">
        <f t="shared" si="183"/>
        <v/>
      </c>
      <c r="J2327" t="str">
        <f t="shared" si="184"/>
        <v/>
      </c>
    </row>
    <row r="2328" spans="1:10" x14ac:dyDescent="0.25">
      <c r="A2328" s="1">
        <f>'OHL indexes'!A2328</f>
        <v>41444</v>
      </c>
      <c r="B2328">
        <f>E2327*'OHL indexes'!C2328/'OHL indexes'!B2327</f>
        <v>5168.0293697637298</v>
      </c>
      <c r="C2328">
        <f>E2327*'OHL indexes'!D2328/'OHL indexes'!B2327</f>
        <v>5211.8201588108723</v>
      </c>
      <c r="D2328">
        <f>E2327*'OHL indexes'!E2328/'OHL indexes'!B2327</f>
        <v>4890.6630071019135</v>
      </c>
      <c r="E2328">
        <f>Master!K2330</f>
        <v>5124.1221064148685</v>
      </c>
      <c r="F2328" t="str">
        <f t="shared" si="180"/>
        <v/>
      </c>
      <c r="G2328" t="str">
        <f t="shared" si="181"/>
        <v/>
      </c>
      <c r="H2328" t="str">
        <f t="shared" si="182"/>
        <v/>
      </c>
      <c r="I2328" t="str">
        <f t="shared" si="183"/>
        <v/>
      </c>
      <c r="J2328" t="str">
        <f t="shared" si="184"/>
        <v/>
      </c>
    </row>
    <row r="2329" spans="1:10" x14ac:dyDescent="0.25">
      <c r="A2329" s="1">
        <f>'OHL indexes'!A2329</f>
        <v>41445</v>
      </c>
      <c r="B2329">
        <f>E2328*'OHL indexes'!C2329/'OHL indexes'!B2328</f>
        <v>5267.4700830169413</v>
      </c>
      <c r="C2329">
        <f>E2328*'OHL indexes'!D2329/'OHL indexes'!B2328</f>
        <v>5899.8411362422094</v>
      </c>
      <c r="D2329">
        <f>E2328*'OHL indexes'!E2329/'OHL indexes'!B2328</f>
        <v>5252.1325410683048</v>
      </c>
      <c r="E2329">
        <f>Master!K2331</f>
        <v>5720.3285720409258</v>
      </c>
      <c r="F2329" t="str">
        <f t="shared" si="180"/>
        <v/>
      </c>
      <c r="G2329" t="str">
        <f t="shared" si="181"/>
        <v/>
      </c>
      <c r="H2329" t="str">
        <f t="shared" si="182"/>
        <v/>
      </c>
      <c r="I2329" t="str">
        <f t="shared" si="183"/>
        <v/>
      </c>
      <c r="J2329" t="str">
        <f t="shared" si="184"/>
        <v/>
      </c>
    </row>
    <row r="2330" spans="1:10" x14ac:dyDescent="0.25">
      <c r="A2330" s="1">
        <f>'OHL indexes'!A2330</f>
        <v>41446</v>
      </c>
      <c r="B2330">
        <f>E2329*'OHL indexes'!C2330/'OHL indexes'!B2329</f>
        <v>5538.5799106287222</v>
      </c>
      <c r="C2330">
        <f>E2329*'OHL indexes'!D2330/'OHL indexes'!B2329</f>
        <v>5849.175258627075</v>
      </c>
      <c r="D2330">
        <f>E2329*'OHL indexes'!E2330/'OHL indexes'!B2329</f>
        <v>5442.7043428067109</v>
      </c>
      <c r="E2330">
        <f>Master!K2332</f>
        <v>5549.191545904233</v>
      </c>
      <c r="F2330" t="str">
        <f t="shared" si="180"/>
        <v/>
      </c>
      <c r="G2330" t="str">
        <f t="shared" si="181"/>
        <v/>
      </c>
      <c r="H2330" t="str">
        <f t="shared" si="182"/>
        <v/>
      </c>
      <c r="I2330" t="str">
        <f t="shared" si="183"/>
        <v/>
      </c>
      <c r="J2330" t="str">
        <f t="shared" si="184"/>
        <v/>
      </c>
    </row>
    <row r="2331" spans="1:10" x14ac:dyDescent="0.25">
      <c r="A2331" s="1">
        <f>'OHL indexes'!A2331</f>
        <v>41449</v>
      </c>
      <c r="B2331">
        <f>E2330*'OHL indexes'!C2331/'OHL indexes'!B2330</f>
        <v>5756.0279227977053</v>
      </c>
      <c r="C2331">
        <f>E2330*'OHL indexes'!D2331/'OHL indexes'!B2330</f>
        <v>5929.7704793882203</v>
      </c>
      <c r="D2331">
        <f>E2330*'OHL indexes'!E2331/'OHL indexes'!B2330</f>
        <v>5652.4492046256182</v>
      </c>
      <c r="E2331">
        <f>Master!K2333</f>
        <v>5872.0511234786309</v>
      </c>
      <c r="F2331" t="str">
        <f t="shared" si="180"/>
        <v/>
      </c>
      <c r="G2331" t="str">
        <f t="shared" si="181"/>
        <v/>
      </c>
      <c r="H2331" t="str">
        <f t="shared" si="182"/>
        <v/>
      </c>
      <c r="I2331" t="str">
        <f t="shared" si="183"/>
        <v/>
      </c>
      <c r="J2331" t="str">
        <f t="shared" si="184"/>
        <v/>
      </c>
    </row>
    <row r="2332" spans="1:10" x14ac:dyDescent="0.25">
      <c r="A2332" s="1">
        <f>'OHL indexes'!A2332</f>
        <v>41450</v>
      </c>
      <c r="B2332">
        <f>E2331*'OHL indexes'!C2332/'OHL indexes'!B2331</f>
        <v>5729.6344610352953</v>
      </c>
      <c r="C2332">
        <f>E2331*'OHL indexes'!D2332/'OHL indexes'!B2331</f>
        <v>5793.940510801629</v>
      </c>
      <c r="D2332">
        <f>E2331*'OHL indexes'!E2332/'OHL indexes'!B2331</f>
        <v>5610.949793148583</v>
      </c>
      <c r="E2332">
        <f>Master!K2334</f>
        <v>5689.6848362482569</v>
      </c>
      <c r="F2332" t="str">
        <f t="shared" si="180"/>
        <v/>
      </c>
      <c r="G2332" t="str">
        <f t="shared" si="181"/>
        <v/>
      </c>
      <c r="H2332" t="str">
        <f t="shared" si="182"/>
        <v/>
      </c>
      <c r="I2332" t="str">
        <f t="shared" si="183"/>
        <v/>
      </c>
      <c r="J2332" t="str">
        <f t="shared" si="184"/>
        <v/>
      </c>
    </row>
    <row r="2333" spans="1:10" x14ac:dyDescent="0.25">
      <c r="A2333" s="1">
        <f>'OHL indexes'!A2333</f>
        <v>41451</v>
      </c>
      <c r="B2333">
        <f>E2332*'OHL indexes'!C2333/'OHL indexes'!B2332</f>
        <v>5566.5827980426011</v>
      </c>
      <c r="C2333">
        <f>E2332*'OHL indexes'!D2333/'OHL indexes'!B2332</f>
        <v>5664.4470663292641</v>
      </c>
      <c r="D2333">
        <f>E2332*'OHL indexes'!E2333/'OHL indexes'!B2332</f>
        <v>5500.0558389802063</v>
      </c>
      <c r="E2333">
        <f>Master!K2335</f>
        <v>5534.3328624729957</v>
      </c>
      <c r="F2333" t="str">
        <f t="shared" si="180"/>
        <v/>
      </c>
      <c r="G2333" t="str">
        <f t="shared" si="181"/>
        <v/>
      </c>
      <c r="H2333" t="str">
        <f t="shared" si="182"/>
        <v/>
      </c>
      <c r="I2333" t="str">
        <f t="shared" si="183"/>
        <v/>
      </c>
      <c r="J2333" t="str">
        <f t="shared" si="184"/>
        <v/>
      </c>
    </row>
    <row r="2334" spans="1:10" x14ac:dyDescent="0.25">
      <c r="A2334" s="1">
        <f>'OHL indexes'!A2334</f>
        <v>41452</v>
      </c>
      <c r="B2334">
        <f>E2333*'OHL indexes'!C2334/'OHL indexes'!B2333</f>
        <v>5456.4978952569982</v>
      </c>
      <c r="C2334">
        <f>E2333*'OHL indexes'!D2334/'OHL indexes'!B2333</f>
        <v>5470.993176270892</v>
      </c>
      <c r="D2334">
        <f>E2333*'OHL indexes'!E2334/'OHL indexes'!B2333</f>
        <v>5301.5934697030798</v>
      </c>
      <c r="E2334">
        <f>Master!K2336</f>
        <v>5354.8991239141224</v>
      </c>
      <c r="F2334" t="str">
        <f t="shared" si="180"/>
        <v/>
      </c>
      <c r="G2334" t="str">
        <f t="shared" si="181"/>
        <v/>
      </c>
      <c r="H2334" t="str">
        <f t="shared" si="182"/>
        <v/>
      </c>
      <c r="I2334" t="str">
        <f t="shared" si="183"/>
        <v/>
      </c>
      <c r="J2334" t="str">
        <f t="shared" si="184"/>
        <v/>
      </c>
    </row>
    <row r="2335" spans="1:10" x14ac:dyDescent="0.25">
      <c r="A2335" s="1">
        <f>'OHL indexes'!A2335</f>
        <v>41453</v>
      </c>
      <c r="B2335">
        <f>E2334*'OHL indexes'!C2335/'OHL indexes'!B2334</f>
        <v>5287.9063991084713</v>
      </c>
      <c r="C2335">
        <f>E2334*'OHL indexes'!D2335/'OHL indexes'!B2334</f>
        <v>5469.080605484829</v>
      </c>
      <c r="D2335">
        <f>E2334*'OHL indexes'!E2335/'OHL indexes'!B2334</f>
        <v>5197.4798018956835</v>
      </c>
      <c r="E2335">
        <f>Master!K2337</f>
        <v>5311.3840958364935</v>
      </c>
      <c r="F2335" t="str">
        <f t="shared" si="180"/>
        <v/>
      </c>
      <c r="G2335" t="str">
        <f t="shared" si="181"/>
        <v/>
      </c>
      <c r="H2335" t="str">
        <f t="shared" si="182"/>
        <v/>
      </c>
      <c r="I2335" t="str">
        <f t="shared" si="183"/>
        <v/>
      </c>
      <c r="J2335" t="str">
        <f t="shared" si="184"/>
        <v/>
      </c>
    </row>
    <row r="2336" spans="1:10" x14ac:dyDescent="0.25">
      <c r="A2336" s="1">
        <f>'OHL indexes'!A2336</f>
        <v>41456</v>
      </c>
      <c r="B2336">
        <f>E2335*'OHL indexes'!C2336/'OHL indexes'!B2335</f>
        <v>5214.1939154496386</v>
      </c>
      <c r="C2336">
        <f>E2335*'OHL indexes'!D2336/'OHL indexes'!B2335</f>
        <v>5245.3313182615857</v>
      </c>
      <c r="D2336">
        <f>E2335*'OHL indexes'!E2336/'OHL indexes'!B2335</f>
        <v>5018.2826117938203</v>
      </c>
      <c r="E2336">
        <f>Master!K2338</f>
        <v>5189.547745097766</v>
      </c>
      <c r="F2336" t="str">
        <f t="shared" si="180"/>
        <v/>
      </c>
      <c r="G2336" t="str">
        <f t="shared" si="181"/>
        <v/>
      </c>
      <c r="H2336" t="str">
        <f t="shared" si="182"/>
        <v/>
      </c>
      <c r="I2336" t="str">
        <f t="shared" si="183"/>
        <v/>
      </c>
      <c r="J2336" t="str">
        <f t="shared" si="184"/>
        <v/>
      </c>
    </row>
    <row r="2337" spans="1:10" x14ac:dyDescent="0.25">
      <c r="A2337" s="1">
        <f>'OHL indexes'!A2337</f>
        <v>41457</v>
      </c>
      <c r="B2337">
        <f>E2336*'OHL indexes'!C2337/'OHL indexes'!B2336</f>
        <v>5131.2279551361571</v>
      </c>
      <c r="C2337">
        <f>E2336*'OHL indexes'!D2337/'OHL indexes'!B2336</f>
        <v>5282.7310166113621</v>
      </c>
      <c r="D2337">
        <f>E2336*'OHL indexes'!E2337/'OHL indexes'!B2336</f>
        <v>5044.118632958106</v>
      </c>
      <c r="E2337">
        <f>Master!K2339</f>
        <v>5181.8617812227303</v>
      </c>
      <c r="F2337" t="str">
        <f t="shared" si="180"/>
        <v/>
      </c>
      <c r="G2337" t="str">
        <f t="shared" si="181"/>
        <v/>
      </c>
      <c r="H2337" t="str">
        <f t="shared" si="182"/>
        <v/>
      </c>
      <c r="I2337" t="str">
        <f t="shared" si="183"/>
        <v/>
      </c>
      <c r="J2337" t="str">
        <f t="shared" si="184"/>
        <v/>
      </c>
    </row>
    <row r="2338" spans="1:10" x14ac:dyDescent="0.25">
      <c r="A2338" s="1">
        <f>'OHL indexes'!A2338</f>
        <v>41458</v>
      </c>
      <c r="B2338">
        <f>E2337*'OHL indexes'!C2338/'OHL indexes'!B2337</f>
        <v>5268.005989702473</v>
      </c>
      <c r="C2338">
        <f>E2337*'OHL indexes'!D2338/'OHL indexes'!B2337</f>
        <v>5292.1777237528222</v>
      </c>
      <c r="D2338">
        <f>E2337*'OHL indexes'!E2338/'OHL indexes'!B2337</f>
        <v>5097.2236767032236</v>
      </c>
      <c r="E2338">
        <f>Master!K2340</f>
        <v>5119.0382039899423</v>
      </c>
      <c r="F2338" t="str">
        <f t="shared" si="180"/>
        <v/>
      </c>
      <c r="G2338" t="str">
        <f t="shared" si="181"/>
        <v/>
      </c>
      <c r="H2338" t="str">
        <f t="shared" si="182"/>
        <v/>
      </c>
      <c r="I2338" t="str">
        <f t="shared" si="183"/>
        <v/>
      </c>
      <c r="J2338" t="str">
        <f t="shared" si="184"/>
        <v/>
      </c>
    </row>
    <row r="2339" spans="1:10" x14ac:dyDescent="0.25">
      <c r="A2339" s="1">
        <f>'OHL indexes'!A2339</f>
        <v>41460</v>
      </c>
      <c r="B2339">
        <f>E2338*'OHL indexes'!C2339/'OHL indexes'!B2338</f>
        <v>5021.1188680504047</v>
      </c>
      <c r="C2339">
        <f>E2338*'OHL indexes'!D2339/'OHL indexes'!B2338</f>
        <v>5092.6696082301278</v>
      </c>
      <c r="D2339">
        <f>E2338*'OHL indexes'!E2339/'OHL indexes'!B2338</f>
        <v>4798.9609798043221</v>
      </c>
      <c r="E2339">
        <f>Master!K2341</f>
        <v>4813.0495155729413</v>
      </c>
      <c r="F2339" t="str">
        <f t="shared" si="180"/>
        <v/>
      </c>
      <c r="G2339" t="str">
        <f t="shared" si="181"/>
        <v/>
      </c>
      <c r="H2339" t="str">
        <f t="shared" si="182"/>
        <v/>
      </c>
      <c r="I2339" t="str">
        <f t="shared" si="183"/>
        <v/>
      </c>
      <c r="J2339" t="str">
        <f t="shared" si="184"/>
        <v/>
      </c>
    </row>
    <row r="2340" spans="1:10" x14ac:dyDescent="0.25">
      <c r="A2340" s="1">
        <f>'OHL indexes'!A2340</f>
        <v>41463</v>
      </c>
      <c r="B2340">
        <f>E2339*'OHL indexes'!C2340/'OHL indexes'!B2339</f>
        <v>4750.8344729250775</v>
      </c>
      <c r="C2340">
        <f>E2339*'OHL indexes'!D2340/'OHL indexes'!B2339</f>
        <v>4759.8210901964349</v>
      </c>
      <c r="D2340">
        <f>E2339*'OHL indexes'!E2340/'OHL indexes'!B2339</f>
        <v>4604.6784997205705</v>
      </c>
      <c r="E2340">
        <f>Master!K2342</f>
        <v>4623.8382895612503</v>
      </c>
      <c r="F2340" t="str">
        <f t="shared" si="180"/>
        <v/>
      </c>
      <c r="G2340" t="str">
        <f t="shared" si="181"/>
        <v/>
      </c>
      <c r="H2340" t="str">
        <f t="shared" si="182"/>
        <v/>
      </c>
      <c r="I2340" t="str">
        <f t="shared" si="183"/>
        <v/>
      </c>
      <c r="J2340" t="str">
        <f t="shared" si="184"/>
        <v/>
      </c>
    </row>
    <row r="2341" spans="1:10" x14ac:dyDescent="0.25">
      <c r="A2341" s="1">
        <f>'OHL indexes'!A2341</f>
        <v>41464</v>
      </c>
      <c r="B2341">
        <f>E2340*'OHL indexes'!C2341/'OHL indexes'!B2340</f>
        <v>4585.7961285251968</v>
      </c>
      <c r="C2341">
        <f>E2340*'OHL indexes'!D2341/'OHL indexes'!B2340</f>
        <v>4609.6681400254329</v>
      </c>
      <c r="D2341">
        <f>E2340*'OHL indexes'!E2341/'OHL indexes'!B2340</f>
        <v>4503.2685851484757</v>
      </c>
      <c r="E2341">
        <f>Master!K2343</f>
        <v>4581.958208462469</v>
      </c>
      <c r="F2341" t="str">
        <f t="shared" si="180"/>
        <v/>
      </c>
      <c r="G2341" t="str">
        <f t="shared" si="181"/>
        <v/>
      </c>
      <c r="H2341" t="str">
        <f t="shared" si="182"/>
        <v/>
      </c>
      <c r="I2341" t="str">
        <f t="shared" si="183"/>
        <v/>
      </c>
      <c r="J2341" t="str">
        <f t="shared" si="184"/>
        <v/>
      </c>
    </row>
    <row r="2342" spans="1:10" x14ac:dyDescent="0.25">
      <c r="A2342" s="1">
        <f>'OHL indexes'!A2342</f>
        <v>41465</v>
      </c>
      <c r="B2342">
        <f>E2341*'OHL indexes'!C2342/'OHL indexes'!B2341</f>
        <v>4585.6611201276864</v>
      </c>
      <c r="C2342">
        <f>E2341*'OHL indexes'!D2342/'OHL indexes'!B2341</f>
        <v>4589.3887178706718</v>
      </c>
      <c r="D2342">
        <f>E2341*'OHL indexes'!E2342/'OHL indexes'!B2341</f>
        <v>4483.2138973900001</v>
      </c>
      <c r="E2342">
        <f>Master!K2344</f>
        <v>4500.9319632771576</v>
      </c>
      <c r="F2342" t="str">
        <f t="shared" si="180"/>
        <v/>
      </c>
      <c r="G2342" t="str">
        <f t="shared" si="181"/>
        <v/>
      </c>
      <c r="H2342" t="str">
        <f t="shared" si="182"/>
        <v/>
      </c>
      <c r="I2342" t="str">
        <f t="shared" si="183"/>
        <v/>
      </c>
      <c r="J2342" t="str">
        <f t="shared" si="184"/>
        <v/>
      </c>
    </row>
    <row r="2343" spans="1:10" x14ac:dyDescent="0.25">
      <c r="A2343" s="1">
        <f>'OHL indexes'!A2343</f>
        <v>41466</v>
      </c>
      <c r="B2343">
        <f>E2342*'OHL indexes'!C2343/'OHL indexes'!B2342</f>
        <v>4371.6539979740419</v>
      </c>
      <c r="C2343">
        <f>E2342*'OHL indexes'!D2343/'OHL indexes'!B2342</f>
        <v>4439.6131804219085</v>
      </c>
      <c r="D2343">
        <f>E2342*'OHL indexes'!E2343/'OHL indexes'!B2342</f>
        <v>4340.6243240412523</v>
      </c>
      <c r="E2343">
        <f>Master!K2345</f>
        <v>4413.6609260707</v>
      </c>
      <c r="F2343" t="str">
        <f t="shared" si="180"/>
        <v/>
      </c>
      <c r="G2343" t="str">
        <f t="shared" si="181"/>
        <v/>
      </c>
      <c r="H2343" t="str">
        <f t="shared" si="182"/>
        <v/>
      </c>
      <c r="I2343" t="str">
        <f t="shared" si="183"/>
        <v/>
      </c>
      <c r="J2343" t="str">
        <f t="shared" si="184"/>
        <v/>
      </c>
    </row>
    <row r="2344" spans="1:10" x14ac:dyDescent="0.25">
      <c r="A2344" s="1">
        <f>'OHL indexes'!A2344</f>
        <v>41467</v>
      </c>
      <c r="B2344">
        <f>E2343*'OHL indexes'!C2344/'OHL indexes'!B2343</f>
        <v>4373.9675996214737</v>
      </c>
      <c r="C2344">
        <f>E2343*'OHL indexes'!D2344/'OHL indexes'!B2343</f>
        <v>4460.8337785859185</v>
      </c>
      <c r="D2344">
        <f>E2343*'OHL indexes'!E2344/'OHL indexes'!B2343</f>
        <v>4353.9975118743196</v>
      </c>
      <c r="E2344">
        <f>Master!K2346</f>
        <v>4455.4410754038381</v>
      </c>
      <c r="F2344" t="str">
        <f t="shared" si="180"/>
        <v/>
      </c>
      <c r="G2344" t="str">
        <f t="shared" si="181"/>
        <v/>
      </c>
      <c r="H2344" t="str">
        <f t="shared" si="182"/>
        <v/>
      </c>
      <c r="I2344" t="str">
        <f t="shared" si="183"/>
        <v/>
      </c>
      <c r="J2344" t="str">
        <f t="shared" si="184"/>
        <v/>
      </c>
    </row>
    <row r="2345" spans="1:10" x14ac:dyDescent="0.25">
      <c r="A2345" s="1">
        <f>'OHL indexes'!A2345</f>
        <v>41470</v>
      </c>
      <c r="B2345">
        <f>E2344*'OHL indexes'!C2345/'OHL indexes'!B2344</f>
        <v>4427.6465599775174</v>
      </c>
      <c r="C2345">
        <f>E2344*'OHL indexes'!D2345/'OHL indexes'!B2344</f>
        <v>4429.1276176378888</v>
      </c>
      <c r="D2345">
        <f>E2344*'OHL indexes'!E2345/'OHL indexes'!B2344</f>
        <v>4298.2514890496514</v>
      </c>
      <c r="E2345">
        <f>Master!K2347</f>
        <v>4325.7319247732612</v>
      </c>
      <c r="F2345" t="str">
        <f t="shared" si="180"/>
        <v/>
      </c>
      <c r="G2345" t="str">
        <f t="shared" si="181"/>
        <v/>
      </c>
      <c r="H2345" t="str">
        <f t="shared" si="182"/>
        <v/>
      </c>
      <c r="I2345" t="str">
        <f t="shared" si="183"/>
        <v/>
      </c>
      <c r="J2345" t="str">
        <f t="shared" si="184"/>
        <v/>
      </c>
    </row>
    <row r="2346" spans="1:10" x14ac:dyDescent="0.25">
      <c r="A2346" s="1">
        <f>'OHL indexes'!A2346</f>
        <v>41471</v>
      </c>
      <c r="B2346">
        <f>E2345*'OHL indexes'!C2346/'OHL indexes'!B2345</f>
        <v>4325.0161322091781</v>
      </c>
      <c r="C2346">
        <f>E2345*'OHL indexes'!D2346/'OHL indexes'!B2345</f>
        <v>4501.1998329825174</v>
      </c>
      <c r="D2346">
        <f>E2345*'OHL indexes'!E2346/'OHL indexes'!B2345</f>
        <v>4297.3717297342355</v>
      </c>
      <c r="E2346">
        <f>Master!K2348</f>
        <v>4446.2889974064119</v>
      </c>
      <c r="F2346" t="str">
        <f t="shared" si="180"/>
        <v/>
      </c>
      <c r="G2346" t="str">
        <f t="shared" si="181"/>
        <v/>
      </c>
      <c r="H2346" t="str">
        <f t="shared" si="182"/>
        <v/>
      </c>
      <c r="I2346" t="str">
        <f t="shared" si="183"/>
        <v/>
      </c>
      <c r="J2346" t="str">
        <f t="shared" si="184"/>
        <v/>
      </c>
    </row>
    <row r="2347" spans="1:10" x14ac:dyDescent="0.25">
      <c r="A2347" s="1">
        <f>'OHL indexes'!A2347</f>
        <v>41472</v>
      </c>
      <c r="B2347">
        <f>E2346*'OHL indexes'!C2347/'OHL indexes'!B2346</f>
        <v>4418.8427690273593</v>
      </c>
      <c r="C2347">
        <f>E2346*'OHL indexes'!D2347/'OHL indexes'!B2346</f>
        <v>4446.2889974064119</v>
      </c>
      <c r="D2347">
        <f>E2346*'OHL indexes'!E2347/'OHL indexes'!B2346</f>
        <v>4267.8885129425744</v>
      </c>
      <c r="E2347">
        <f>Master!K2349</f>
        <v>4281.5145432182198</v>
      </c>
      <c r="F2347" t="str">
        <f t="shared" si="180"/>
        <v/>
      </c>
      <c r="G2347" t="str">
        <f t="shared" si="181"/>
        <v/>
      </c>
      <c r="H2347" t="str">
        <f t="shared" si="182"/>
        <v/>
      </c>
      <c r="I2347" t="str">
        <f t="shared" si="183"/>
        <v/>
      </c>
      <c r="J2347" t="str">
        <f t="shared" si="184"/>
        <v/>
      </c>
    </row>
    <row r="2348" spans="1:10" x14ac:dyDescent="0.25">
      <c r="A2348" s="1">
        <f>'OHL indexes'!A2348</f>
        <v>41473</v>
      </c>
      <c r="B2348">
        <f>E2347*'OHL indexes'!C2348/'OHL indexes'!B2347</f>
        <v>4281.5145432182198</v>
      </c>
      <c r="C2348">
        <f>E2347*'OHL indexes'!D2348/'OHL indexes'!B2347</f>
        <v>4292.0287771891826</v>
      </c>
      <c r="D2348">
        <f>E2347*'OHL indexes'!E2348/'OHL indexes'!B2347</f>
        <v>4158.9718867256533</v>
      </c>
      <c r="E2348">
        <f>Master!K2350</f>
        <v>4241.479357200431</v>
      </c>
      <c r="F2348" t="str">
        <f t="shared" si="180"/>
        <v/>
      </c>
      <c r="G2348" t="str">
        <f t="shared" si="181"/>
        <v/>
      </c>
      <c r="H2348" t="str">
        <f t="shared" si="182"/>
        <v/>
      </c>
      <c r="I2348" t="str">
        <f t="shared" si="183"/>
        <v/>
      </c>
      <c r="J2348" t="str">
        <f t="shared" si="184"/>
        <v/>
      </c>
    </row>
    <row r="2349" spans="1:10" x14ac:dyDescent="0.25">
      <c r="A2349" s="1">
        <f>'OHL indexes'!A2349</f>
        <v>41474</v>
      </c>
      <c r="B2349">
        <f>E2348*'OHL indexes'!C2349/'OHL indexes'!B2348</f>
        <v>4242.5653085993908</v>
      </c>
      <c r="C2349">
        <f>E2348*'OHL indexes'!D2349/'OHL indexes'!B2348</f>
        <v>4304.908791185122</v>
      </c>
      <c r="D2349">
        <f>E2348*'OHL indexes'!E2349/'OHL indexes'!B2348</f>
        <v>4080.1662130276914</v>
      </c>
      <c r="E2349">
        <f>Master!K2351</f>
        <v>4094.79376126333</v>
      </c>
      <c r="F2349" t="str">
        <f t="shared" si="180"/>
        <v/>
      </c>
      <c r="G2349" t="str">
        <f t="shared" si="181"/>
        <v/>
      </c>
      <c r="H2349" t="str">
        <f t="shared" si="182"/>
        <v/>
      </c>
      <c r="I2349" t="str">
        <f t="shared" si="183"/>
        <v/>
      </c>
      <c r="J2349" t="str">
        <f t="shared" si="184"/>
        <v/>
      </c>
    </row>
    <row r="2350" spans="1:10" x14ac:dyDescent="0.25">
      <c r="A2350" s="1">
        <f>'OHL indexes'!A2350</f>
        <v>41477</v>
      </c>
      <c r="B2350">
        <f>E2349*'OHL indexes'!C2350/'OHL indexes'!B2349</f>
        <v>3866.3289792195319</v>
      </c>
      <c r="C2350">
        <f>E2349*'OHL indexes'!D2350/'OHL indexes'!B2349</f>
        <v>4148.9421605075868</v>
      </c>
      <c r="D2350">
        <f>E2349*'OHL indexes'!E2350/'OHL indexes'!B2349</f>
        <v>3854.9513985214453</v>
      </c>
      <c r="E2350">
        <f>Master!K2352</f>
        <v>4036.9866659088761</v>
      </c>
      <c r="F2350" t="str">
        <f t="shared" si="180"/>
        <v/>
      </c>
      <c r="G2350" t="str">
        <f t="shared" si="181"/>
        <v/>
      </c>
      <c r="H2350" t="str">
        <f t="shared" si="182"/>
        <v/>
      </c>
      <c r="I2350" t="str">
        <f t="shared" si="183"/>
        <v/>
      </c>
      <c r="J2350" t="str">
        <f t="shared" si="184"/>
        <v/>
      </c>
    </row>
    <row r="2351" spans="1:10" x14ac:dyDescent="0.25">
      <c r="A2351" s="1">
        <f>'OHL indexes'!A2351</f>
        <v>41478</v>
      </c>
      <c r="B2351">
        <f>E2350*'OHL indexes'!C2351/'OHL indexes'!B2350</f>
        <v>4000.7834954344517</v>
      </c>
      <c r="C2351">
        <f>E2350*'OHL indexes'!D2351/'OHL indexes'!B2350</f>
        <v>4095.6718324993208</v>
      </c>
      <c r="D2351">
        <f>E2350*'OHL indexes'!E2351/'OHL indexes'!B2350</f>
        <v>3967.2702674151815</v>
      </c>
      <c r="E2351">
        <f>Master!K2353</f>
        <v>4023.3820591612671</v>
      </c>
      <c r="F2351" t="str">
        <f t="shared" si="180"/>
        <v/>
      </c>
      <c r="G2351" t="str">
        <f t="shared" si="181"/>
        <v/>
      </c>
      <c r="H2351" t="str">
        <f t="shared" si="182"/>
        <v/>
      </c>
      <c r="I2351" t="str">
        <f t="shared" si="183"/>
        <v/>
      </c>
      <c r="J2351" t="str">
        <f t="shared" si="184"/>
        <v/>
      </c>
    </row>
    <row r="2352" spans="1:10" x14ac:dyDescent="0.25">
      <c r="A2352" s="1">
        <f>'OHL indexes'!A2352</f>
        <v>41479</v>
      </c>
      <c r="B2352">
        <f>E2351*'OHL indexes'!C2352/'OHL indexes'!B2351</f>
        <v>3983.0093029845234</v>
      </c>
      <c r="C2352">
        <f>E2351*'OHL indexes'!D2352/'OHL indexes'!B2351</f>
        <v>4121.87085494451</v>
      </c>
      <c r="D2352">
        <f>E2351*'OHL indexes'!E2352/'OHL indexes'!B2351</f>
        <v>3962.5514699340824</v>
      </c>
      <c r="E2352">
        <f>Master!K2354</f>
        <v>4058.270750261961</v>
      </c>
      <c r="F2352" t="str">
        <f t="shared" si="180"/>
        <v/>
      </c>
      <c r="G2352" t="str">
        <f t="shared" si="181"/>
        <v/>
      </c>
      <c r="H2352" t="str">
        <f t="shared" si="182"/>
        <v/>
      </c>
      <c r="I2352" t="str">
        <f t="shared" si="183"/>
        <v/>
      </c>
      <c r="J2352" t="str">
        <f t="shared" si="184"/>
        <v/>
      </c>
    </row>
    <row r="2353" spans="1:10" x14ac:dyDescent="0.25">
      <c r="A2353" s="1">
        <f>'OHL indexes'!A2353</f>
        <v>41480</v>
      </c>
      <c r="B2353">
        <f>E2352*'OHL indexes'!C2353/'OHL indexes'!B2352</f>
        <v>4111.8940656997356</v>
      </c>
      <c r="C2353">
        <f>E2352*'OHL indexes'!D2353/'OHL indexes'!B2352</f>
        <v>4139.5570830056467</v>
      </c>
      <c r="D2353">
        <f>E2352*'OHL indexes'!E2353/'OHL indexes'!B2352</f>
        <v>3961.2157573412214</v>
      </c>
      <c r="E2353">
        <f>Master!K2355</f>
        <v>3977.7312868521535</v>
      </c>
      <c r="F2353" t="str">
        <f t="shared" si="180"/>
        <v/>
      </c>
      <c r="G2353" t="str">
        <f t="shared" si="181"/>
        <v/>
      </c>
      <c r="H2353" t="str">
        <f t="shared" si="182"/>
        <v/>
      </c>
      <c r="I2353" t="str">
        <f t="shared" si="183"/>
        <v/>
      </c>
      <c r="J2353" t="str">
        <f t="shared" si="184"/>
        <v/>
      </c>
    </row>
    <row r="2354" spans="1:10" x14ac:dyDescent="0.25">
      <c r="A2354" s="1">
        <f>'OHL indexes'!A2354</f>
        <v>41481</v>
      </c>
      <c r="B2354">
        <f>E2353*'OHL indexes'!C2354/'OHL indexes'!B2353</f>
        <v>4017.8057031518624</v>
      </c>
      <c r="C2354">
        <f>E2353*'OHL indexes'!D2354/'OHL indexes'!B2353</f>
        <v>4091.1932118189407</v>
      </c>
      <c r="D2354">
        <f>E2353*'OHL indexes'!E2354/'OHL indexes'!B2353</f>
        <v>3947.280652791906</v>
      </c>
      <c r="E2354">
        <f>Master!K2356</f>
        <v>3964.2772502103635</v>
      </c>
      <c r="F2354" t="str">
        <f t="shared" si="180"/>
        <v/>
      </c>
      <c r="G2354" t="str">
        <f t="shared" si="181"/>
        <v/>
      </c>
      <c r="H2354" t="str">
        <f t="shared" si="182"/>
        <v/>
      </c>
      <c r="I2354" t="str">
        <f t="shared" si="183"/>
        <v/>
      </c>
      <c r="J2354" t="str">
        <f t="shared" si="184"/>
        <v/>
      </c>
    </row>
    <row r="2355" spans="1:10" x14ac:dyDescent="0.25">
      <c r="A2355" s="1">
        <f>'OHL indexes'!A2355</f>
        <v>41484</v>
      </c>
      <c r="B2355">
        <f>E2354*'OHL indexes'!C2355/'OHL indexes'!B2354</f>
        <v>3986.6334494490461</v>
      </c>
      <c r="C2355">
        <f>E2354*'OHL indexes'!D2355/'OHL indexes'!B2354</f>
        <v>4057.946270420121</v>
      </c>
      <c r="D2355">
        <f>E2354*'OHL indexes'!E2355/'OHL indexes'!B2354</f>
        <v>3962.5746257650335</v>
      </c>
      <c r="E2355">
        <f>Master!K2357</f>
        <v>4008.6967681477772</v>
      </c>
      <c r="F2355" t="str">
        <f t="shared" si="180"/>
        <v/>
      </c>
      <c r="G2355" t="str">
        <f t="shared" si="181"/>
        <v/>
      </c>
      <c r="H2355" t="str">
        <f t="shared" si="182"/>
        <v/>
      </c>
      <c r="I2355" t="str">
        <f t="shared" si="183"/>
        <v/>
      </c>
      <c r="J2355" t="str">
        <f t="shared" si="184"/>
        <v/>
      </c>
    </row>
    <row r="2356" spans="1:10" x14ac:dyDescent="0.25">
      <c r="A2356" s="1">
        <f>'OHL indexes'!A2356</f>
        <v>41485</v>
      </c>
      <c r="B2356">
        <f>E2355*'OHL indexes'!C2356/'OHL indexes'!B2355</f>
        <v>3982.1723107148282</v>
      </c>
      <c r="C2356">
        <f>E2355*'OHL indexes'!D2356/'OHL indexes'!B2355</f>
        <v>4043.7090519592693</v>
      </c>
      <c r="D2356">
        <f>E2355*'OHL indexes'!E2356/'OHL indexes'!B2355</f>
        <v>3907.4103516247501</v>
      </c>
      <c r="E2356">
        <f>Master!K2358</f>
        <v>3925.353986236436</v>
      </c>
      <c r="F2356" t="str">
        <f t="shared" si="180"/>
        <v/>
      </c>
      <c r="G2356" t="str">
        <f t="shared" si="181"/>
        <v/>
      </c>
      <c r="H2356" t="str">
        <f t="shared" si="182"/>
        <v/>
      </c>
      <c r="I2356" t="str">
        <f t="shared" si="183"/>
        <v/>
      </c>
      <c r="J2356" t="str">
        <f t="shared" si="184"/>
        <v/>
      </c>
    </row>
    <row r="2357" spans="1:10" x14ac:dyDescent="0.25">
      <c r="A2357" s="1">
        <f>'OHL indexes'!A2357</f>
        <v>41486</v>
      </c>
      <c r="B2357">
        <f>E2356*'OHL indexes'!C2357/'OHL indexes'!B2356</f>
        <v>3925.353986236436</v>
      </c>
      <c r="C2357">
        <f>E2356*'OHL indexes'!D2357/'OHL indexes'!B2356</f>
        <v>3954.4191682104165</v>
      </c>
      <c r="D2357">
        <f>E2356*'OHL indexes'!E2357/'OHL indexes'!B2356</f>
        <v>3764.2124722533554</v>
      </c>
      <c r="E2357">
        <f>Master!K2359</f>
        <v>3830.1657281377929</v>
      </c>
      <c r="F2357" t="str">
        <f t="shared" si="180"/>
        <v/>
      </c>
      <c r="G2357" t="str">
        <f t="shared" si="181"/>
        <v/>
      </c>
      <c r="H2357" t="str">
        <f t="shared" si="182"/>
        <v/>
      </c>
      <c r="I2357" t="str">
        <f t="shared" si="183"/>
        <v/>
      </c>
      <c r="J2357" t="str">
        <f t="shared" si="184"/>
        <v/>
      </c>
    </row>
    <row r="2358" spans="1:10" x14ac:dyDescent="0.25">
      <c r="A2358" s="1">
        <f>'OHL indexes'!A2358</f>
        <v>41487</v>
      </c>
      <c r="B2358">
        <f>E2357*'OHL indexes'!C2358/'OHL indexes'!B2357</f>
        <v>3777.5635255186712</v>
      </c>
      <c r="C2358">
        <f>E2357*'OHL indexes'!D2358/'OHL indexes'!B2357</f>
        <v>3784.9159909879481</v>
      </c>
      <c r="D2358">
        <f>E2357*'OHL indexes'!E2358/'OHL indexes'!B2357</f>
        <v>3706.0126870592658</v>
      </c>
      <c r="E2358">
        <f>Master!K2360</f>
        <v>3745.3748887992356</v>
      </c>
      <c r="F2358" t="str">
        <f t="shared" si="180"/>
        <v/>
      </c>
      <c r="G2358" t="str">
        <f t="shared" si="181"/>
        <v/>
      </c>
      <c r="H2358" t="str">
        <f t="shared" si="182"/>
        <v/>
      </c>
      <c r="I2358" t="str">
        <f t="shared" si="183"/>
        <v/>
      </c>
      <c r="J2358" t="str">
        <f t="shared" si="184"/>
        <v/>
      </c>
    </row>
    <row r="2359" spans="1:10" x14ac:dyDescent="0.25">
      <c r="A2359" s="1">
        <f>'OHL indexes'!A2359</f>
        <v>41488</v>
      </c>
      <c r="B2359">
        <f>E2358*'OHL indexes'!C2359/'OHL indexes'!B2358</f>
        <v>3725.9826074493799</v>
      </c>
      <c r="C2359">
        <f>E2358*'OHL indexes'!D2359/'OHL indexes'!B2358</f>
        <v>3748.4095587814645</v>
      </c>
      <c r="D2359">
        <f>E2358*'OHL indexes'!E2359/'OHL indexes'!B2358</f>
        <v>3620.6573541637131</v>
      </c>
      <c r="E2359">
        <f>Master!K2361</f>
        <v>3633.6811681042705</v>
      </c>
      <c r="F2359" t="str">
        <f t="shared" si="180"/>
        <v/>
      </c>
      <c r="G2359" t="str">
        <f t="shared" si="181"/>
        <v/>
      </c>
      <c r="H2359" t="str">
        <f t="shared" si="182"/>
        <v/>
      </c>
      <c r="I2359" t="str">
        <f t="shared" si="183"/>
        <v/>
      </c>
      <c r="J2359" t="str">
        <f t="shared" si="184"/>
        <v/>
      </c>
    </row>
    <row r="2360" spans="1:10" x14ac:dyDescent="0.25">
      <c r="A2360" s="1">
        <f>'OHL indexes'!A2360</f>
        <v>41491</v>
      </c>
      <c r="B2360">
        <f>E2359*'OHL indexes'!C2360/'OHL indexes'!B2359</f>
        <v>3624.7007701955513</v>
      </c>
      <c r="C2360">
        <f>E2359*'OHL indexes'!D2360/'OHL indexes'!B2359</f>
        <v>3646.2142508999568</v>
      </c>
      <c r="D2360">
        <f>E2359*'OHL indexes'!E2360/'OHL indexes'!B2359</f>
        <v>3567.9564976953998</v>
      </c>
      <c r="E2360">
        <f>Master!K2362</f>
        <v>3593.7736218415303</v>
      </c>
      <c r="F2360" t="str">
        <f t="shared" si="180"/>
        <v/>
      </c>
      <c r="G2360" t="str">
        <f t="shared" si="181"/>
        <v/>
      </c>
      <c r="H2360" t="str">
        <f t="shared" si="182"/>
        <v/>
      </c>
      <c r="I2360" t="str">
        <f t="shared" si="183"/>
        <v/>
      </c>
      <c r="J2360" t="str">
        <f t="shared" si="184"/>
        <v/>
      </c>
    </row>
    <row r="2361" spans="1:10" x14ac:dyDescent="0.25">
      <c r="A2361" s="1">
        <f>'OHL indexes'!A2361</f>
        <v>41492</v>
      </c>
      <c r="B2361">
        <f>E2360*'OHL indexes'!C2361/'OHL indexes'!B2360</f>
        <v>3601.0511639105275</v>
      </c>
      <c r="C2361">
        <f>E2360*'OHL indexes'!D2361/'OHL indexes'!B2360</f>
        <v>3736.6601427351998</v>
      </c>
      <c r="D2361">
        <f>E2360*'OHL indexes'!E2361/'OHL indexes'!B2360</f>
        <v>3593.7736218415303</v>
      </c>
      <c r="E2361">
        <f>Master!K2363</f>
        <v>3691.8746742393046</v>
      </c>
      <c r="F2361" t="str">
        <f t="shared" si="180"/>
        <v/>
      </c>
      <c r="G2361" t="str">
        <f t="shared" si="181"/>
        <v/>
      </c>
      <c r="H2361" t="str">
        <f t="shared" si="182"/>
        <v/>
      </c>
      <c r="I2361" t="str">
        <f t="shared" si="183"/>
        <v/>
      </c>
      <c r="J2361" t="str">
        <f t="shared" si="184"/>
        <v/>
      </c>
    </row>
    <row r="2362" spans="1:10" x14ac:dyDescent="0.25">
      <c r="A2362" s="1">
        <f>'OHL indexes'!A2362</f>
        <v>41493</v>
      </c>
      <c r="B2362">
        <f>E2361*'OHL indexes'!C2362/'OHL indexes'!B2361</f>
        <v>3730.6788655740124</v>
      </c>
      <c r="C2362">
        <f>E2361*'OHL indexes'!D2362/'OHL indexes'!B2361</f>
        <v>3844.0078261535741</v>
      </c>
      <c r="D2362">
        <f>E2361*'OHL indexes'!E2362/'OHL indexes'!B2361</f>
        <v>3712.5718875449757</v>
      </c>
      <c r="E2362">
        <f>Master!K2364</f>
        <v>3738.3601996820157</v>
      </c>
      <c r="F2362" t="str">
        <f t="shared" si="180"/>
        <v/>
      </c>
      <c r="G2362" t="str">
        <f t="shared" si="181"/>
        <v/>
      </c>
      <c r="H2362" t="str">
        <f t="shared" si="182"/>
        <v/>
      </c>
      <c r="I2362" t="str">
        <f t="shared" si="183"/>
        <v/>
      </c>
      <c r="J2362" t="str">
        <f t="shared" si="184"/>
        <v/>
      </c>
    </row>
    <row r="2363" spans="1:10" x14ac:dyDescent="0.25">
      <c r="A2363" s="1">
        <f>'OHL indexes'!A2363</f>
        <v>41494</v>
      </c>
      <c r="B2363">
        <f>E2362*'OHL indexes'!C2363/'OHL indexes'!B2362</f>
        <v>3682.190440371739</v>
      </c>
      <c r="C2363">
        <f>E2362*'OHL indexes'!D2363/'OHL indexes'!B2362</f>
        <v>3755.8747052201347</v>
      </c>
      <c r="D2363">
        <f>E2362*'OHL indexes'!E2363/'OHL indexes'!B2362</f>
        <v>3648.197498637192</v>
      </c>
      <c r="E2363">
        <f>Master!K2365</f>
        <v>3677.4779620261575</v>
      </c>
      <c r="F2363" t="str">
        <f t="shared" si="180"/>
        <v/>
      </c>
      <c r="G2363" t="str">
        <f t="shared" si="181"/>
        <v/>
      </c>
      <c r="H2363" t="str">
        <f t="shared" si="182"/>
        <v/>
      </c>
      <c r="I2363" t="str">
        <f t="shared" si="183"/>
        <v/>
      </c>
      <c r="J2363" t="str">
        <f t="shared" si="184"/>
        <v/>
      </c>
    </row>
    <row r="2364" spans="1:10" x14ac:dyDescent="0.25">
      <c r="A2364" s="1">
        <f>'OHL indexes'!A2364</f>
        <v>41495</v>
      </c>
      <c r="B2364">
        <f>E2363*'OHL indexes'!C2364/'OHL indexes'!B2363</f>
        <v>3711.8402292726191</v>
      </c>
      <c r="C2364">
        <f>E2363*'OHL indexes'!D2364/'OHL indexes'!B2363</f>
        <v>3775.458525919154</v>
      </c>
      <c r="D2364">
        <f>E2363*'OHL indexes'!E2364/'OHL indexes'!B2363</f>
        <v>3647.5312337869586</v>
      </c>
      <c r="E2364">
        <f>Master!K2366</f>
        <v>3763.0564627153676</v>
      </c>
      <c r="F2364" t="str">
        <f t="shared" si="180"/>
        <v/>
      </c>
      <c r="G2364" t="str">
        <f t="shared" si="181"/>
        <v/>
      </c>
      <c r="H2364" t="str">
        <f t="shared" si="182"/>
        <v/>
      </c>
      <c r="I2364" t="str">
        <f t="shared" si="183"/>
        <v/>
      </c>
      <c r="J2364" t="str">
        <f t="shared" si="184"/>
        <v/>
      </c>
    </row>
    <row r="2365" spans="1:10" x14ac:dyDescent="0.25">
      <c r="A2365" s="1">
        <f>'OHL indexes'!A2365</f>
        <v>41498</v>
      </c>
      <c r="B2365">
        <f>E2364*'OHL indexes'!C2365/'OHL indexes'!B2364</f>
        <v>3795.740512279112</v>
      </c>
      <c r="C2365">
        <f>E2364*'OHL indexes'!D2365/'OHL indexes'!B2364</f>
        <v>3834.0486850885413</v>
      </c>
      <c r="D2365">
        <f>E2364*'OHL indexes'!E2365/'OHL indexes'!B2364</f>
        <v>3690.0415293503243</v>
      </c>
      <c r="E2365">
        <f>Master!K2367</f>
        <v>3711.7196954604196</v>
      </c>
      <c r="F2365" t="str">
        <f t="shared" si="180"/>
        <v/>
      </c>
      <c r="G2365" t="str">
        <f t="shared" si="181"/>
        <v/>
      </c>
      <c r="H2365" t="str">
        <f t="shared" si="182"/>
        <v/>
      </c>
      <c r="I2365" t="str">
        <f t="shared" si="183"/>
        <v/>
      </c>
      <c r="J2365" t="str">
        <f t="shared" si="184"/>
        <v/>
      </c>
    </row>
    <row r="2366" spans="1:10" x14ac:dyDescent="0.25">
      <c r="A2366" s="1">
        <f>'OHL indexes'!A2366</f>
        <v>41499</v>
      </c>
      <c r="B2366">
        <f>E2365*'OHL indexes'!C2366/'OHL indexes'!B2365</f>
        <v>3676.6455315552294</v>
      </c>
      <c r="C2366">
        <f>E2365*'OHL indexes'!D2366/'OHL indexes'!B2365</f>
        <v>3762.5550342850311</v>
      </c>
      <c r="D2366">
        <f>E2365*'OHL indexes'!E2366/'OHL indexes'!B2365</f>
        <v>3642.0893405347156</v>
      </c>
      <c r="E2366">
        <f>Master!K2368</f>
        <v>3677.0789912649616</v>
      </c>
      <c r="F2366" t="str">
        <f t="shared" si="180"/>
        <v/>
      </c>
      <c r="G2366" t="str">
        <f t="shared" si="181"/>
        <v/>
      </c>
      <c r="H2366" t="str">
        <f t="shared" si="182"/>
        <v/>
      </c>
      <c r="I2366" t="str">
        <f t="shared" si="183"/>
        <v/>
      </c>
      <c r="J2366" t="str">
        <f t="shared" si="184"/>
        <v/>
      </c>
    </row>
    <row r="2367" spans="1:10" x14ac:dyDescent="0.25">
      <c r="A2367" s="1">
        <f>'OHL indexes'!A2367</f>
        <v>41500</v>
      </c>
      <c r="B2367">
        <f>E2366*'OHL indexes'!C2367/'OHL indexes'!B2366</f>
        <v>3677.0789912649616</v>
      </c>
      <c r="C2367">
        <f>E2366*'OHL indexes'!D2367/'OHL indexes'!B2366</f>
        <v>3740.3195604389957</v>
      </c>
      <c r="D2367">
        <f>E2366*'OHL indexes'!E2367/'OHL indexes'!B2366</f>
        <v>3630.0432013215595</v>
      </c>
      <c r="E2367">
        <f>Master!K2369</f>
        <v>3740.2146539130681</v>
      </c>
      <c r="F2367" t="str">
        <f t="shared" si="180"/>
        <v/>
      </c>
      <c r="G2367" t="str">
        <f t="shared" si="181"/>
        <v/>
      </c>
      <c r="H2367" t="str">
        <f t="shared" si="182"/>
        <v/>
      </c>
      <c r="I2367" t="str">
        <f t="shared" si="183"/>
        <v/>
      </c>
      <c r="J2367" t="str">
        <f t="shared" si="184"/>
        <v/>
      </c>
    </row>
    <row r="2368" spans="1:10" x14ac:dyDescent="0.25">
      <c r="A2368" s="1">
        <f>'OHL indexes'!A2368</f>
        <v>41501</v>
      </c>
      <c r="B2368">
        <f>E2367*'OHL indexes'!C2368/'OHL indexes'!B2367</f>
        <v>3794.5743673062625</v>
      </c>
      <c r="C2368">
        <f>E2367*'OHL indexes'!D2368/'OHL indexes'!B2367</f>
        <v>3917.8949512291183</v>
      </c>
      <c r="D2368">
        <f>E2367*'OHL indexes'!E2368/'OHL indexes'!B2367</f>
        <v>3792.551909729928</v>
      </c>
      <c r="E2368">
        <f>Master!K2370</f>
        <v>3903.1924419196403</v>
      </c>
      <c r="F2368" t="str">
        <f t="shared" si="180"/>
        <v/>
      </c>
      <c r="G2368" t="str">
        <f t="shared" si="181"/>
        <v/>
      </c>
      <c r="H2368" t="str">
        <f t="shared" si="182"/>
        <v/>
      </c>
      <c r="I2368" t="str">
        <f t="shared" si="183"/>
        <v/>
      </c>
      <c r="J2368" t="str">
        <f t="shared" si="184"/>
        <v/>
      </c>
    </row>
    <row r="2369" spans="1:10" x14ac:dyDescent="0.25">
      <c r="A2369" s="1">
        <f>'OHL indexes'!A2369</f>
        <v>41502</v>
      </c>
      <c r="B2369">
        <f>E2368*'OHL indexes'!C2369/'OHL indexes'!B2368</f>
        <v>3864.0761684112895</v>
      </c>
      <c r="C2369">
        <f>E2368*'OHL indexes'!D2369/'OHL indexes'!B2368</f>
        <v>3914.3156697583959</v>
      </c>
      <c r="D2369">
        <f>E2368*'OHL indexes'!E2369/'OHL indexes'!B2368</f>
        <v>3760.2922598847204</v>
      </c>
      <c r="E2369">
        <f>Master!K2371</f>
        <v>3876.0266995300117</v>
      </c>
      <c r="F2369" t="str">
        <f t="shared" si="180"/>
        <v/>
      </c>
      <c r="G2369" t="str">
        <f t="shared" si="181"/>
        <v/>
      </c>
      <c r="H2369" t="str">
        <f t="shared" si="182"/>
        <v/>
      </c>
      <c r="I2369" t="str">
        <f t="shared" si="183"/>
        <v/>
      </c>
      <c r="J2369" t="str">
        <f t="shared" si="184"/>
        <v/>
      </c>
    </row>
    <row r="2370" spans="1:10" x14ac:dyDescent="0.25">
      <c r="A2370" s="1">
        <f>'OHL indexes'!A2370</f>
        <v>41505</v>
      </c>
      <c r="B2370">
        <f>E2369*'OHL indexes'!C2370/'OHL indexes'!B2369</f>
        <v>3874.0290018800883</v>
      </c>
      <c r="C2370">
        <f>E2369*'OHL indexes'!D2370/'OHL indexes'!B2369</f>
        <v>3968.5127018412709</v>
      </c>
      <c r="D2370">
        <f>E2369*'OHL indexes'!E2370/'OHL indexes'!B2369</f>
        <v>3813.1362179583552</v>
      </c>
      <c r="E2370">
        <f>Master!K2372</f>
        <v>3968.2254601290338</v>
      </c>
      <c r="F2370" t="str">
        <f t="shared" si="180"/>
        <v/>
      </c>
      <c r="G2370" t="str">
        <f t="shared" si="181"/>
        <v/>
      </c>
      <c r="H2370" t="str">
        <f t="shared" si="182"/>
        <v/>
      </c>
      <c r="I2370" t="str">
        <f t="shared" si="183"/>
        <v/>
      </c>
      <c r="J2370" t="str">
        <f t="shared" si="184"/>
        <v/>
      </c>
    </row>
    <row r="2371" spans="1:10" x14ac:dyDescent="0.25">
      <c r="A2371" s="1">
        <f>'OHL indexes'!A2371</f>
        <v>41506</v>
      </c>
      <c r="B2371">
        <f>E2370*'OHL indexes'!C2371/'OHL indexes'!B2370</f>
        <v>3930.8144973360709</v>
      </c>
      <c r="C2371">
        <f>E2370*'OHL indexes'!D2371/'OHL indexes'!B2370</f>
        <v>3980.1861173172915</v>
      </c>
      <c r="D2371">
        <f>E2370*'OHL indexes'!E2371/'OHL indexes'!B2370</f>
        <v>3788.8895857516909</v>
      </c>
      <c r="E2371">
        <f>Master!K2373</f>
        <v>3895.8324104635317</v>
      </c>
      <c r="F2371" t="str">
        <f t="shared" si="180"/>
        <v/>
      </c>
      <c r="G2371" t="str">
        <f t="shared" si="181"/>
        <v/>
      </c>
      <c r="H2371" t="str">
        <f t="shared" si="182"/>
        <v/>
      </c>
      <c r="I2371" t="str">
        <f t="shared" si="183"/>
        <v/>
      </c>
      <c r="J2371" t="str">
        <f t="shared" si="184"/>
        <v/>
      </c>
    </row>
    <row r="2372" spans="1:10" x14ac:dyDescent="0.25">
      <c r="A2372" s="1">
        <f>'OHL indexes'!A2372</f>
        <v>41507</v>
      </c>
      <c r="B2372">
        <f>E2371*'OHL indexes'!C2372/'OHL indexes'!B2371</f>
        <v>3895.8324104635317</v>
      </c>
      <c r="C2372">
        <f>E2371*'OHL indexes'!D2372/'OHL indexes'!B2371</f>
        <v>4045.2016701717039</v>
      </c>
      <c r="D2372">
        <f>E2371*'OHL indexes'!E2372/'OHL indexes'!B2371</f>
        <v>3808.7065074506586</v>
      </c>
      <c r="E2372">
        <f>Master!K2374</f>
        <v>4007.7569227428276</v>
      </c>
      <c r="F2372" t="str">
        <f t="shared" si="180"/>
        <v/>
      </c>
      <c r="G2372" t="str">
        <f t="shared" si="181"/>
        <v/>
      </c>
      <c r="H2372" t="str">
        <f t="shared" si="182"/>
        <v/>
      </c>
      <c r="I2372" t="str">
        <f t="shared" si="183"/>
        <v/>
      </c>
      <c r="J2372" t="str">
        <f t="shared" si="184"/>
        <v/>
      </c>
    </row>
    <row r="2373" spans="1:10" x14ac:dyDescent="0.25">
      <c r="A2373" s="1">
        <f>'OHL indexes'!A2373</f>
        <v>41508</v>
      </c>
      <c r="B2373">
        <f>E2372*'OHL indexes'!C2373/'OHL indexes'!B2372</f>
        <v>3947.6606667468373</v>
      </c>
      <c r="C2373">
        <f>E2372*'OHL indexes'!D2373/'OHL indexes'!B2372</f>
        <v>3959.4234546459293</v>
      </c>
      <c r="D2373">
        <f>E2372*'OHL indexes'!E2373/'OHL indexes'!B2372</f>
        <v>3834.644195171285</v>
      </c>
      <c r="E2373">
        <f>Master!K2375</f>
        <v>3847.6281853917294</v>
      </c>
      <c r="F2373" t="str">
        <f t="shared" si="180"/>
        <v/>
      </c>
      <c r="G2373" t="str">
        <f t="shared" si="181"/>
        <v/>
      </c>
      <c r="H2373" t="str">
        <f t="shared" si="182"/>
        <v/>
      </c>
      <c r="I2373" t="str">
        <f t="shared" si="183"/>
        <v/>
      </c>
      <c r="J2373" t="str">
        <f t="shared" si="184"/>
        <v/>
      </c>
    </row>
    <row r="2374" spans="1:10" x14ac:dyDescent="0.25">
      <c r="A2374" s="1">
        <f>'OHL indexes'!A2374</f>
        <v>41509</v>
      </c>
      <c r="B2374">
        <f>E2373*'OHL indexes'!C2374/'OHL indexes'!B2373</f>
        <v>3835.0025813071529</v>
      </c>
      <c r="C2374">
        <f>E2373*'OHL indexes'!D2374/'OHL indexes'!B2373</f>
        <v>3860.9195928167037</v>
      </c>
      <c r="D2374">
        <f>E2373*'OHL indexes'!E2374/'OHL indexes'!B2373</f>
        <v>3774.7103899267045</v>
      </c>
      <c r="E2374">
        <f>Master!K2376</f>
        <v>3788.2952213506937</v>
      </c>
      <c r="F2374" t="str">
        <f t="shared" ref="F2374:F2418" si="185">IF(AND(B2374&lt;D2374,ABS(D2374/B2374-1)&gt;E$1),D2374/B2374-1,"")</f>
        <v/>
      </c>
      <c r="G2374" t="str">
        <f t="shared" ref="G2374:G2418" si="186">IF(AND(B2374&gt;C2374,ABS(C2374/B2374-1)&gt;E$1),C2374/B2374-1,"")</f>
        <v/>
      </c>
      <c r="H2374" t="str">
        <f t="shared" ref="H2374:H2418" si="187">IF(AND(D2374&gt;C2374,ABS(D2374/C2374-1)&gt;E$1),D2374/C2374-1,"")</f>
        <v/>
      </c>
      <c r="I2374" t="str">
        <f t="shared" ref="I2374:I2418" si="188">IF(AND(E2374&lt;D2374,ABS(D2374/E2374-1)&gt;E$1),D2374/E2374-1,"")</f>
        <v/>
      </c>
      <c r="J2374" t="str">
        <f t="shared" ref="J2374:J2418" si="189">IF(AND(E2374&gt;C2374,ABS(C2374/E2374-1)&gt;E$1),C2374/E2374-1,"")</f>
        <v/>
      </c>
    </row>
    <row r="2375" spans="1:10" x14ac:dyDescent="0.25">
      <c r="A2375" s="1">
        <f>'OHL indexes'!A2375</f>
        <v>41512</v>
      </c>
      <c r="B2375">
        <f>E2374*'OHL indexes'!C2375/'OHL indexes'!B2374</f>
        <v>3787.9006791868851</v>
      </c>
      <c r="C2375">
        <f>E2374*'OHL indexes'!D2375/'OHL indexes'!B2374</f>
        <v>3942.7091607113448</v>
      </c>
      <c r="D2375">
        <f>E2374*'OHL indexes'!E2375/'OHL indexes'!B2374</f>
        <v>3712.3951725879847</v>
      </c>
      <c r="E2375">
        <f>Master!K2377</f>
        <v>3940.4842247707602</v>
      </c>
      <c r="F2375" t="str">
        <f t="shared" si="185"/>
        <v/>
      </c>
      <c r="G2375" t="str">
        <f t="shared" si="186"/>
        <v/>
      </c>
      <c r="H2375" t="str">
        <f t="shared" si="187"/>
        <v/>
      </c>
      <c r="I2375" t="str">
        <f t="shared" si="188"/>
        <v/>
      </c>
      <c r="J2375" t="str">
        <f t="shared" si="189"/>
        <v/>
      </c>
    </row>
    <row r="2376" spans="1:10" x14ac:dyDescent="0.25">
      <c r="A2376" s="1">
        <f>'OHL indexes'!A2376</f>
        <v>41513</v>
      </c>
      <c r="B2376">
        <f>E2375*'OHL indexes'!C2376/'OHL indexes'!B2375</f>
        <v>3999.3651368972128</v>
      </c>
      <c r="C2376">
        <f>E2375*'OHL indexes'!D2376/'OHL indexes'!B2375</f>
        <v>4264.6004684484042</v>
      </c>
      <c r="D2376">
        <f>E2375*'OHL indexes'!E2376/'OHL indexes'!B2375</f>
        <v>3996.258355101596</v>
      </c>
      <c r="E2376">
        <f>Master!K2378</f>
        <v>4264.5064185245546</v>
      </c>
      <c r="F2376" t="str">
        <f t="shared" si="185"/>
        <v/>
      </c>
      <c r="G2376" t="str">
        <f t="shared" si="186"/>
        <v/>
      </c>
      <c r="H2376" t="str">
        <f t="shared" si="187"/>
        <v/>
      </c>
      <c r="I2376" t="str">
        <f t="shared" si="188"/>
        <v/>
      </c>
      <c r="J2376" t="str">
        <f t="shared" si="189"/>
        <v/>
      </c>
    </row>
    <row r="2377" spans="1:10" x14ac:dyDescent="0.25">
      <c r="A2377" s="1">
        <f>'OHL indexes'!A2377</f>
        <v>41514</v>
      </c>
      <c r="B2377">
        <f>E2376*'OHL indexes'!C2377/'OHL indexes'!B2376</f>
        <v>4252.2521605875718</v>
      </c>
      <c r="C2377">
        <f>E2376*'OHL indexes'!D2377/'OHL indexes'!B2376</f>
        <v>4313.5727631816881</v>
      </c>
      <c r="D2377">
        <f>E2376*'OHL indexes'!E2377/'OHL indexes'!B2376</f>
        <v>4141.1994890620799</v>
      </c>
      <c r="E2377">
        <f>Master!K2379</f>
        <v>4294.7461520976458</v>
      </c>
      <c r="F2377" t="str">
        <f t="shared" si="185"/>
        <v/>
      </c>
      <c r="G2377" t="str">
        <f t="shared" si="186"/>
        <v/>
      </c>
      <c r="H2377" t="str">
        <f t="shared" si="187"/>
        <v/>
      </c>
      <c r="I2377" t="str">
        <f t="shared" si="188"/>
        <v/>
      </c>
      <c r="J2377" t="str">
        <f t="shared" si="189"/>
        <v/>
      </c>
    </row>
    <row r="2378" spans="1:10" x14ac:dyDescent="0.25">
      <c r="A2378" s="1">
        <f>'OHL indexes'!A2378</f>
        <v>41515</v>
      </c>
      <c r="B2378">
        <f>E2377*'OHL indexes'!C2378/'OHL indexes'!B2377</f>
        <v>4192.3012634602783</v>
      </c>
      <c r="C2378">
        <f>E2377*'OHL indexes'!D2378/'OHL indexes'!B2377</f>
        <v>4327.6123462140386</v>
      </c>
      <c r="D2378">
        <f>E2377*'OHL indexes'!E2378/'OHL indexes'!B2377</f>
        <v>4155.5641072461567</v>
      </c>
      <c r="E2378">
        <f>Master!K2380</f>
        <v>4294.6414308901012</v>
      </c>
      <c r="F2378" t="str">
        <f t="shared" si="185"/>
        <v/>
      </c>
      <c r="G2378" t="str">
        <f t="shared" si="186"/>
        <v/>
      </c>
      <c r="H2378" t="str">
        <f t="shared" si="187"/>
        <v/>
      </c>
      <c r="I2378" t="str">
        <f t="shared" si="188"/>
        <v/>
      </c>
      <c r="J2378" t="str">
        <f t="shared" si="189"/>
        <v/>
      </c>
    </row>
    <row r="2379" spans="1:10" x14ac:dyDescent="0.25">
      <c r="A2379" s="1">
        <f>'OHL indexes'!A2379</f>
        <v>41516</v>
      </c>
      <c r="B2379">
        <f>E2378*'OHL indexes'!C2379/'OHL indexes'!B2378</f>
        <v>4257.9791360837216</v>
      </c>
      <c r="C2379">
        <f>E2378*'OHL indexes'!D2379/'OHL indexes'!B2378</f>
        <v>4445.0135465754447</v>
      </c>
      <c r="D2379">
        <f>E2378*'OHL indexes'!E2379/'OHL indexes'!B2378</f>
        <v>4247.5499829545361</v>
      </c>
      <c r="E2379">
        <f>Master!K2381</f>
        <v>4335.7084152213956</v>
      </c>
      <c r="F2379" t="str">
        <f t="shared" si="185"/>
        <v/>
      </c>
      <c r="G2379" t="str">
        <f t="shared" si="186"/>
        <v/>
      </c>
      <c r="H2379" t="str">
        <f t="shared" si="187"/>
        <v/>
      </c>
      <c r="I2379" t="str">
        <f t="shared" si="188"/>
        <v/>
      </c>
      <c r="J2379" t="str">
        <f t="shared" si="189"/>
        <v/>
      </c>
    </row>
    <row r="2380" spans="1:10" x14ac:dyDescent="0.25">
      <c r="A2380" s="1">
        <f>'OHL indexes'!A2380</f>
        <v>41520</v>
      </c>
      <c r="B2380">
        <f>E2379*'OHL indexes'!C2380/'OHL indexes'!B2379</f>
        <v>4206.6662457137882</v>
      </c>
      <c r="C2380">
        <f>E2379*'OHL indexes'!D2380/'OHL indexes'!B2379</f>
        <v>4289.1112237102425</v>
      </c>
      <c r="D2380">
        <f>E2379*'OHL indexes'!E2380/'OHL indexes'!B2379</f>
        <v>4111.0310574218502</v>
      </c>
      <c r="E2380">
        <f>Master!K2382</f>
        <v>4192.1729546093457</v>
      </c>
      <c r="F2380" t="str">
        <f t="shared" si="185"/>
        <v/>
      </c>
      <c r="G2380" t="str">
        <f t="shared" si="186"/>
        <v/>
      </c>
      <c r="H2380" t="str">
        <f t="shared" si="187"/>
        <v/>
      </c>
      <c r="I2380" t="str">
        <f t="shared" si="188"/>
        <v/>
      </c>
      <c r="J2380" t="str">
        <f t="shared" si="189"/>
        <v/>
      </c>
    </row>
    <row r="2381" spans="1:10" x14ac:dyDescent="0.25">
      <c r="A2381" s="1">
        <f>'OHL indexes'!A2381</f>
        <v>41521</v>
      </c>
      <c r="B2381">
        <f>E2380*'OHL indexes'!C2381/'OHL indexes'!B2380</f>
        <v>4186.4043163611714</v>
      </c>
      <c r="C2381">
        <f>E2380*'OHL indexes'!D2381/'OHL indexes'!B2380</f>
        <v>4230.2114538270098</v>
      </c>
      <c r="D2381">
        <f>E2380*'OHL indexes'!E2381/'OHL indexes'!B2380</f>
        <v>4142.3506558932731</v>
      </c>
      <c r="E2381">
        <f>Master!K2383</f>
        <v>4161.3375482534639</v>
      </c>
      <c r="F2381" t="str">
        <f t="shared" si="185"/>
        <v/>
      </c>
      <c r="G2381" t="str">
        <f t="shared" si="186"/>
        <v/>
      </c>
      <c r="H2381" t="str">
        <f t="shared" si="187"/>
        <v/>
      </c>
      <c r="I2381" t="str">
        <f t="shared" si="188"/>
        <v/>
      </c>
      <c r="J2381" t="str">
        <f t="shared" si="189"/>
        <v/>
      </c>
    </row>
    <row r="2382" spans="1:10" x14ac:dyDescent="0.25">
      <c r="A2382" s="1">
        <f>'OHL indexes'!A2382</f>
        <v>41522</v>
      </c>
      <c r="B2382">
        <f>E2381*'OHL indexes'!C2382/'OHL indexes'!B2381</f>
        <v>4154.9527467073158</v>
      </c>
      <c r="C2382">
        <f>E2381*'OHL indexes'!D2382/'OHL indexes'!B2381</f>
        <v>4191.3633717407583</v>
      </c>
      <c r="D2382">
        <f>E2381*'OHL indexes'!E2382/'OHL indexes'!B2381</f>
        <v>4068.7455999625959</v>
      </c>
      <c r="E2382">
        <f>Master!K2384</f>
        <v>4107.5899723354305</v>
      </c>
      <c r="F2382" t="str">
        <f t="shared" si="185"/>
        <v/>
      </c>
      <c r="G2382" t="str">
        <f t="shared" si="186"/>
        <v/>
      </c>
      <c r="H2382" t="str">
        <f t="shared" si="187"/>
        <v/>
      </c>
      <c r="I2382" t="str">
        <f t="shared" si="188"/>
        <v/>
      </c>
      <c r="J2382" t="str">
        <f t="shared" si="189"/>
        <v/>
      </c>
    </row>
    <row r="2383" spans="1:10" x14ac:dyDescent="0.25">
      <c r="A2383" s="1">
        <f>'OHL indexes'!A2383</f>
        <v>41523</v>
      </c>
      <c r="B2383">
        <f>E2382*'OHL indexes'!C2383/'OHL indexes'!B2382</f>
        <v>4083.4072324590525</v>
      </c>
      <c r="C2383">
        <f>E2382*'OHL indexes'!D2383/'OHL indexes'!B2382</f>
        <v>4239.6213227716007</v>
      </c>
      <c r="D2383">
        <f>E2382*'OHL indexes'!E2383/'OHL indexes'!B2382</f>
        <v>4005.7315817450171</v>
      </c>
      <c r="E2383">
        <f>Master!K2385</f>
        <v>4131.6854691043172</v>
      </c>
      <c r="F2383" t="str">
        <f t="shared" si="185"/>
        <v/>
      </c>
      <c r="G2383" t="str">
        <f t="shared" si="186"/>
        <v/>
      </c>
      <c r="H2383" t="str">
        <f t="shared" si="187"/>
        <v/>
      </c>
      <c r="I2383" t="str">
        <f t="shared" si="188"/>
        <v/>
      </c>
      <c r="J2383" t="str">
        <f t="shared" si="189"/>
        <v/>
      </c>
    </row>
    <row r="2384" spans="1:10" x14ac:dyDescent="0.25">
      <c r="A2384" s="1">
        <f>'OHL indexes'!A2384</f>
        <v>41526</v>
      </c>
      <c r="B2384">
        <f>E2383*'OHL indexes'!C2384/'OHL indexes'!B2383</f>
        <v>4095.4986181897289</v>
      </c>
      <c r="C2384">
        <f>E2383*'OHL indexes'!D2384/'OHL indexes'!B2383</f>
        <v>4104.5206804749732</v>
      </c>
      <c r="D2384">
        <f>E2383*'OHL indexes'!E2384/'OHL indexes'!B2383</f>
        <v>3934.3093687820337</v>
      </c>
      <c r="E2384">
        <f>Master!K2386</f>
        <v>3962.5932858001852</v>
      </c>
      <c r="F2384" t="str">
        <f t="shared" si="185"/>
        <v/>
      </c>
      <c r="G2384" t="str">
        <f t="shared" si="186"/>
        <v/>
      </c>
      <c r="H2384" t="str">
        <f t="shared" si="187"/>
        <v/>
      </c>
      <c r="I2384" t="str">
        <f t="shared" si="188"/>
        <v/>
      </c>
      <c r="J2384" t="str">
        <f t="shared" si="189"/>
        <v/>
      </c>
    </row>
    <row r="2385" spans="1:10" x14ac:dyDescent="0.25">
      <c r="A2385" s="1">
        <f>'OHL indexes'!A2385</f>
        <v>41527</v>
      </c>
      <c r="B2385">
        <f>E2384*'OHL indexes'!C2385/'OHL indexes'!B2384</f>
        <v>3870.8756043905169</v>
      </c>
      <c r="C2385">
        <f>E2384*'OHL indexes'!D2385/'OHL indexes'!B2384</f>
        <v>3879.0836097410729</v>
      </c>
      <c r="D2385">
        <f>E2384*'OHL indexes'!E2385/'OHL indexes'!B2384</f>
        <v>3810.7575111472538</v>
      </c>
      <c r="E2385">
        <f>Master!K2387</f>
        <v>3839.137989139494</v>
      </c>
      <c r="F2385" t="str">
        <f t="shared" si="185"/>
        <v/>
      </c>
      <c r="G2385" t="str">
        <f t="shared" si="186"/>
        <v/>
      </c>
      <c r="H2385" t="str">
        <f t="shared" si="187"/>
        <v/>
      </c>
      <c r="I2385" t="str">
        <f t="shared" si="188"/>
        <v/>
      </c>
      <c r="J2385" t="str">
        <f t="shared" si="189"/>
        <v/>
      </c>
    </row>
    <row r="2386" spans="1:10" x14ac:dyDescent="0.25">
      <c r="A2386" s="1">
        <f>'OHL indexes'!A2386</f>
        <v>41528</v>
      </c>
      <c r="B2386">
        <f>E2385*'OHL indexes'!C2386/'OHL indexes'!B2385</f>
        <v>3830.3139711108092</v>
      </c>
      <c r="C2386">
        <f>E2385*'OHL indexes'!D2386/'OHL indexes'!B2385</f>
        <v>3860.5571837398497</v>
      </c>
      <c r="D2386">
        <f>E2385*'OHL indexes'!E2386/'OHL indexes'!B2385</f>
        <v>3674.6858989512616</v>
      </c>
      <c r="E2386">
        <f>Master!K2388</f>
        <v>3695.3924864499504</v>
      </c>
      <c r="F2386" t="str">
        <f t="shared" si="185"/>
        <v/>
      </c>
      <c r="G2386" t="str">
        <f t="shared" si="186"/>
        <v/>
      </c>
      <c r="H2386" t="str">
        <f t="shared" si="187"/>
        <v/>
      </c>
      <c r="I2386" t="str">
        <f t="shared" si="188"/>
        <v/>
      </c>
      <c r="J2386" t="str">
        <f t="shared" si="189"/>
        <v/>
      </c>
    </row>
    <row r="2387" spans="1:10" x14ac:dyDescent="0.25">
      <c r="A2387" s="1">
        <f>'OHL indexes'!A2387</f>
        <v>41529</v>
      </c>
      <c r="B2387">
        <f>E2386*'OHL indexes'!C2387/'OHL indexes'!B2386</f>
        <v>3683.4631196558348</v>
      </c>
      <c r="C2387">
        <f>E2386*'OHL indexes'!D2387/'OHL indexes'!B2386</f>
        <v>3765.0461859544362</v>
      </c>
      <c r="D2387">
        <f>E2386*'OHL indexes'!E2387/'OHL indexes'!B2386</f>
        <v>3628.8690133563173</v>
      </c>
      <c r="E2387">
        <f>Master!K2389</f>
        <v>3717.275034346585</v>
      </c>
      <c r="F2387" t="str">
        <f t="shared" si="185"/>
        <v/>
      </c>
      <c r="G2387" t="str">
        <f t="shared" si="186"/>
        <v/>
      </c>
      <c r="H2387" t="str">
        <f t="shared" si="187"/>
        <v/>
      </c>
      <c r="I2387" t="str">
        <f t="shared" si="188"/>
        <v/>
      </c>
      <c r="J2387" t="str">
        <f t="shared" si="189"/>
        <v/>
      </c>
    </row>
    <row r="2388" spans="1:10" x14ac:dyDescent="0.25">
      <c r="A2388" s="1">
        <f>'OHL indexes'!A2388</f>
        <v>41530</v>
      </c>
      <c r="B2388">
        <f>E2387*'OHL indexes'!C2388/'OHL indexes'!B2387</f>
        <v>3727.281689016324</v>
      </c>
      <c r="C2388">
        <f>E2387*'OHL indexes'!D2388/'OHL indexes'!B2387</f>
        <v>3769.6744132329522</v>
      </c>
      <c r="D2388">
        <f>E2387*'OHL indexes'!E2388/'OHL indexes'!B2387</f>
        <v>3660.4885014424499</v>
      </c>
      <c r="E2388">
        <f>Master!K2390</f>
        <v>3717.1843939416385</v>
      </c>
      <c r="F2388" t="str">
        <f t="shared" si="185"/>
        <v/>
      </c>
      <c r="G2388" t="str">
        <f t="shared" si="186"/>
        <v/>
      </c>
      <c r="H2388" t="str">
        <f t="shared" si="187"/>
        <v/>
      </c>
      <c r="I2388" t="str">
        <f t="shared" si="188"/>
        <v/>
      </c>
      <c r="J2388" t="str">
        <f t="shared" si="189"/>
        <v/>
      </c>
    </row>
    <row r="2389" spans="1:10" x14ac:dyDescent="0.25">
      <c r="A2389" s="1">
        <f>'OHL indexes'!A2389</f>
        <v>41533</v>
      </c>
      <c r="B2389">
        <f>E2388*'OHL indexes'!C2389/'OHL indexes'!B2388</f>
        <v>3573.841328750686</v>
      </c>
      <c r="C2389">
        <f>E2388*'OHL indexes'!D2389/'OHL indexes'!B2388</f>
        <v>3694.7562320909219</v>
      </c>
      <c r="D2389">
        <f>E2388*'OHL indexes'!E2389/'OHL indexes'!B2388</f>
        <v>3561.9864432010222</v>
      </c>
      <c r="E2389">
        <f>Master!K2391</f>
        <v>3661.4560540497478</v>
      </c>
      <c r="F2389" t="str">
        <f t="shared" si="185"/>
        <v/>
      </c>
      <c r="G2389" t="str">
        <f t="shared" si="186"/>
        <v/>
      </c>
      <c r="H2389" t="str">
        <f t="shared" si="187"/>
        <v/>
      </c>
      <c r="I2389" t="str">
        <f t="shared" si="188"/>
        <v/>
      </c>
      <c r="J2389" t="str">
        <f t="shared" si="189"/>
        <v/>
      </c>
    </row>
    <row r="2390" spans="1:10" x14ac:dyDescent="0.25">
      <c r="A2390" s="1">
        <f>'OHL indexes'!A2390</f>
        <v>41534</v>
      </c>
      <c r="B2390">
        <f>E2389*'OHL indexes'!C2390/'OHL indexes'!B2389</f>
        <v>3660.8399418787908</v>
      </c>
      <c r="C2390">
        <f>E2389*'OHL indexes'!D2390/'OHL indexes'!B2389</f>
        <v>3675.1337442449922</v>
      </c>
      <c r="D2390">
        <f>E2389*'OHL indexes'!E2390/'OHL indexes'!B2389</f>
        <v>3603.0486202430293</v>
      </c>
      <c r="E2390">
        <f>Master!K2392</f>
        <v>3638.3858346072411</v>
      </c>
      <c r="F2390" t="str">
        <f t="shared" si="185"/>
        <v/>
      </c>
      <c r="G2390" t="str">
        <f t="shared" si="186"/>
        <v/>
      </c>
      <c r="H2390" t="str">
        <f t="shared" si="187"/>
        <v/>
      </c>
      <c r="I2390" t="str">
        <f t="shared" si="188"/>
        <v/>
      </c>
      <c r="J2390" t="str">
        <f t="shared" si="189"/>
        <v/>
      </c>
    </row>
    <row r="2391" spans="1:10" x14ac:dyDescent="0.25">
      <c r="A2391" s="1">
        <f>'OHL indexes'!A2391</f>
        <v>41535</v>
      </c>
      <c r="B2391">
        <f>E2390*'OHL indexes'!C2391/'OHL indexes'!B2390</f>
        <v>3626.6060189165496</v>
      </c>
      <c r="C2391">
        <f>E2390*'OHL indexes'!D2391/'OHL indexes'!B2390</f>
        <v>3697.2602690948165</v>
      </c>
      <c r="D2391">
        <f>E2390*'OHL indexes'!E2391/'OHL indexes'!B2390</f>
        <v>3449.9827154538229</v>
      </c>
      <c r="E2391">
        <f>Master!K2393</f>
        <v>3461.6785983597447</v>
      </c>
      <c r="F2391" t="str">
        <f t="shared" si="185"/>
        <v/>
      </c>
      <c r="G2391" t="str">
        <f t="shared" si="186"/>
        <v/>
      </c>
      <c r="H2391" t="str">
        <f t="shared" si="187"/>
        <v/>
      </c>
      <c r="I2391" t="str">
        <f t="shared" si="188"/>
        <v/>
      </c>
      <c r="J2391" t="str">
        <f t="shared" si="189"/>
        <v/>
      </c>
    </row>
    <row r="2392" spans="1:10" x14ac:dyDescent="0.25">
      <c r="A2392" s="1">
        <f>'OHL indexes'!A2392</f>
        <v>41536</v>
      </c>
      <c r="B2392">
        <f>E2391*'OHL indexes'!C2392/'OHL indexes'!B2391</f>
        <v>3437.6513141985956</v>
      </c>
      <c r="C2392">
        <f>E2391*'OHL indexes'!D2392/'OHL indexes'!B2391</f>
        <v>3519.1469333995392</v>
      </c>
      <c r="D2392">
        <f>E2391*'OHL indexes'!E2392/'OHL indexes'!B2391</f>
        <v>3425.6746371705763</v>
      </c>
      <c r="E2392">
        <f>Master!K2394</f>
        <v>3472.7389095872577</v>
      </c>
      <c r="F2392" t="str">
        <f t="shared" si="185"/>
        <v/>
      </c>
      <c r="G2392" t="str">
        <f t="shared" si="186"/>
        <v/>
      </c>
      <c r="H2392" t="str">
        <f t="shared" si="187"/>
        <v/>
      </c>
      <c r="I2392" t="str">
        <f t="shared" si="188"/>
        <v/>
      </c>
      <c r="J2392" t="str">
        <f t="shared" si="189"/>
        <v/>
      </c>
    </row>
    <row r="2393" spans="1:10" x14ac:dyDescent="0.25">
      <c r="A2393" s="1">
        <f>'OHL indexes'!A2393</f>
        <v>41537</v>
      </c>
      <c r="B2393">
        <f>E2392*'OHL indexes'!C2393/'OHL indexes'!B2392</f>
        <v>3472.7389095872577</v>
      </c>
      <c r="C2393">
        <f>E2392*'OHL indexes'!D2393/'OHL indexes'!B2392</f>
        <v>3554.5037577810267</v>
      </c>
      <c r="D2393">
        <f>E2392*'OHL indexes'!E2393/'OHL indexes'!B2392</f>
        <v>3438.3868305088631</v>
      </c>
      <c r="E2393">
        <f>Master!K2395</f>
        <v>3531.0639579630383</v>
      </c>
      <c r="F2393" t="str">
        <f t="shared" si="185"/>
        <v/>
      </c>
      <c r="G2393" t="str">
        <f t="shared" si="186"/>
        <v/>
      </c>
      <c r="H2393" t="str">
        <f t="shared" si="187"/>
        <v/>
      </c>
      <c r="I2393" t="str">
        <f t="shared" si="188"/>
        <v/>
      </c>
      <c r="J2393" t="str">
        <f t="shared" si="189"/>
        <v/>
      </c>
    </row>
    <row r="2394" spans="1:10" x14ac:dyDescent="0.25">
      <c r="A2394" s="1">
        <f>'OHL indexes'!A2394</f>
        <v>41540</v>
      </c>
      <c r="B2394">
        <f>E2393*'OHL indexes'!C2394/'OHL indexes'!B2393</f>
        <v>3555.0408809885735</v>
      </c>
      <c r="C2394">
        <f>E2393*'OHL indexes'!D2394/'OHL indexes'!B2393</f>
        <v>3649.6425330903517</v>
      </c>
      <c r="D2394">
        <f>E2393*'OHL indexes'!E2394/'OHL indexes'!B2393</f>
        <v>3507.0870349375027</v>
      </c>
      <c r="E2394">
        <f>Master!K2396</f>
        <v>3608.761782709299</v>
      </c>
      <c r="F2394" t="str">
        <f t="shared" si="185"/>
        <v/>
      </c>
      <c r="G2394" t="str">
        <f t="shared" si="186"/>
        <v/>
      </c>
      <c r="H2394" t="str">
        <f t="shared" si="187"/>
        <v/>
      </c>
      <c r="I2394" t="str">
        <f t="shared" si="188"/>
        <v/>
      </c>
      <c r="J2394" t="str">
        <f t="shared" si="189"/>
        <v/>
      </c>
    </row>
    <row r="2395" spans="1:10" x14ac:dyDescent="0.25">
      <c r="A2395" s="1">
        <f>'OHL indexes'!A2395</f>
        <v>41541</v>
      </c>
      <c r="B2395">
        <f>E2394*'OHL indexes'!C2395/'OHL indexes'!B2394</f>
        <v>3610.1416461492968</v>
      </c>
      <c r="C2395">
        <f>E2394*'OHL indexes'!D2395/'OHL indexes'!B2394</f>
        <v>3624.0634826421292</v>
      </c>
      <c r="D2395">
        <f>E2394*'OHL indexes'!E2395/'OHL indexes'!B2394</f>
        <v>3497.4363716037833</v>
      </c>
      <c r="E2395">
        <f>Master!K2397</f>
        <v>3546.0540184582946</v>
      </c>
      <c r="F2395" t="str">
        <f t="shared" si="185"/>
        <v/>
      </c>
      <c r="G2395" t="str">
        <f t="shared" si="186"/>
        <v/>
      </c>
      <c r="H2395" t="str">
        <f t="shared" si="187"/>
        <v/>
      </c>
      <c r="I2395" t="str">
        <f t="shared" si="188"/>
        <v/>
      </c>
      <c r="J2395" t="str">
        <f t="shared" si="189"/>
        <v/>
      </c>
    </row>
    <row r="2396" spans="1:10" x14ac:dyDescent="0.25">
      <c r="A2396" s="1">
        <f>'OHL indexes'!A2396</f>
        <v>41542</v>
      </c>
      <c r="B2396">
        <f>E2395*'OHL indexes'!C2396/'OHL indexes'!B2395</f>
        <v>3557.6100604178882</v>
      </c>
      <c r="C2396">
        <f>E2395*'OHL indexes'!D2396/'OHL indexes'!B2395</f>
        <v>3603.218234548397</v>
      </c>
      <c r="D2396">
        <f>E2395*'OHL indexes'!E2396/'OHL indexes'!B2395</f>
        <v>3510.2524641570362</v>
      </c>
      <c r="E2396">
        <f>Master!K2398</f>
        <v>3543.0831694022386</v>
      </c>
      <c r="F2396" t="str">
        <f t="shared" si="185"/>
        <v/>
      </c>
      <c r="G2396" t="str">
        <f t="shared" si="186"/>
        <v/>
      </c>
      <c r="H2396" t="str">
        <f t="shared" si="187"/>
        <v/>
      </c>
      <c r="I2396" t="str">
        <f t="shared" si="188"/>
        <v/>
      </c>
      <c r="J2396" t="str">
        <f t="shared" si="189"/>
        <v/>
      </c>
    </row>
    <row r="2397" spans="1:10" x14ac:dyDescent="0.25">
      <c r="A2397" s="1">
        <f>'OHL indexes'!A2397</f>
        <v>41543</v>
      </c>
      <c r="B2397">
        <f>E2396*'OHL indexes'!C2397/'OHL indexes'!B2396</f>
        <v>3512.0132184525369</v>
      </c>
      <c r="C2397">
        <f>E2396*'OHL indexes'!D2397/'OHL indexes'!B2396</f>
        <v>3545.8427526745354</v>
      </c>
      <c r="D2397">
        <f>E2396*'OHL indexes'!E2397/'OHL indexes'!B2396</f>
        <v>3470.5948302317202</v>
      </c>
      <c r="E2397">
        <f>Master!K2399</f>
        <v>3485.4584239626411</v>
      </c>
      <c r="F2397" t="str">
        <f t="shared" si="185"/>
        <v/>
      </c>
      <c r="G2397" t="str">
        <f t="shared" si="186"/>
        <v/>
      </c>
      <c r="H2397" t="str">
        <f t="shared" si="187"/>
        <v/>
      </c>
      <c r="I2397" t="str">
        <f t="shared" si="188"/>
        <v/>
      </c>
      <c r="J2397" t="str">
        <f t="shared" si="189"/>
        <v/>
      </c>
    </row>
    <row r="2398" spans="1:10" x14ac:dyDescent="0.25">
      <c r="A2398" s="1">
        <f>'OHL indexes'!A2398</f>
        <v>41544</v>
      </c>
      <c r="B2398">
        <f>E2397*'OHL indexes'!C2398/'OHL indexes'!B2397</f>
        <v>3523.2784960713229</v>
      </c>
      <c r="C2398">
        <f>E2397*'OHL indexes'!D2398/'OHL indexes'!B2397</f>
        <v>3667.7339245880694</v>
      </c>
      <c r="D2398">
        <f>E2397*'OHL indexes'!E2398/'OHL indexes'!B2397</f>
        <v>3511.8216012631556</v>
      </c>
      <c r="E2398">
        <f>Master!K2400</f>
        <v>3621.7956632903542</v>
      </c>
      <c r="F2398" t="str">
        <f t="shared" si="185"/>
        <v/>
      </c>
      <c r="G2398" t="str">
        <f t="shared" si="186"/>
        <v/>
      </c>
      <c r="H2398" t="str">
        <f t="shared" si="187"/>
        <v/>
      </c>
      <c r="I2398" t="str">
        <f t="shared" si="188"/>
        <v/>
      </c>
      <c r="J2398" t="str">
        <f t="shared" si="189"/>
        <v/>
      </c>
    </row>
    <row r="2399" spans="1:10" x14ac:dyDescent="0.25">
      <c r="A2399" s="1">
        <f>'OHL indexes'!A2399</f>
        <v>41547</v>
      </c>
      <c r="B2399">
        <f>E2398*'OHL indexes'!C2399/'OHL indexes'!B2398</f>
        <v>3736.1155106224628</v>
      </c>
      <c r="C2399">
        <f>E2398*'OHL indexes'!D2399/'OHL indexes'!B2398</f>
        <v>3813.4045970622951</v>
      </c>
      <c r="D2399">
        <f>E2398*'OHL indexes'!E2399/'OHL indexes'!B2398</f>
        <v>3667.9917222877039</v>
      </c>
      <c r="E2399">
        <f>Master!K2401</f>
        <v>3767.8522191140764</v>
      </c>
      <c r="F2399" t="str">
        <f t="shared" si="185"/>
        <v/>
      </c>
      <c r="G2399" t="str">
        <f t="shared" si="186"/>
        <v/>
      </c>
      <c r="H2399" t="str">
        <f t="shared" si="187"/>
        <v/>
      </c>
      <c r="I2399" t="str">
        <f t="shared" si="188"/>
        <v/>
      </c>
      <c r="J2399" t="str">
        <f t="shared" si="189"/>
        <v/>
      </c>
    </row>
    <row r="2400" spans="1:10" x14ac:dyDescent="0.25">
      <c r="A2400" s="1">
        <f>'OHL indexes'!A2400</f>
        <v>41548</v>
      </c>
      <c r="B2400">
        <f>E2399*'OHL indexes'!C2400/'OHL indexes'!B2399</f>
        <v>3728.5085506803325</v>
      </c>
      <c r="C2400">
        <f>E2399*'OHL indexes'!D2400/'OHL indexes'!B2399</f>
        <v>3776.1791821263523</v>
      </c>
      <c r="D2400">
        <f>E2399*'OHL indexes'!E2400/'OHL indexes'!B2399</f>
        <v>3595.5974102920754</v>
      </c>
      <c r="E2400">
        <f>Master!K2402</f>
        <v>3606.924021790298</v>
      </c>
      <c r="F2400" t="str">
        <f t="shared" si="185"/>
        <v/>
      </c>
      <c r="G2400" t="str">
        <f t="shared" si="186"/>
        <v/>
      </c>
      <c r="H2400" t="str">
        <f t="shared" si="187"/>
        <v/>
      </c>
      <c r="I2400" t="str">
        <f t="shared" si="188"/>
        <v/>
      </c>
      <c r="J2400" t="str">
        <f t="shared" si="189"/>
        <v/>
      </c>
    </row>
    <row r="2401" spans="1:10" x14ac:dyDescent="0.25">
      <c r="A2401" s="1">
        <f>'OHL indexes'!A2401</f>
        <v>41549</v>
      </c>
      <c r="B2401">
        <f>E2400*'OHL indexes'!C2401/'OHL indexes'!B2400</f>
        <v>3669.498039052185</v>
      </c>
      <c r="C2401">
        <f>E2400*'OHL indexes'!D2401/'OHL indexes'!B2400</f>
        <v>3788.9799224065746</v>
      </c>
      <c r="D2401">
        <f>E2400*'OHL indexes'!E2401/'OHL indexes'!B2400</f>
        <v>3656.9832355998078</v>
      </c>
      <c r="E2401">
        <f>Master!K2403</f>
        <v>3783.1971197417101</v>
      </c>
      <c r="F2401" t="str">
        <f t="shared" si="185"/>
        <v/>
      </c>
      <c r="G2401" t="str">
        <f t="shared" si="186"/>
        <v/>
      </c>
      <c r="H2401" t="str">
        <f t="shared" si="187"/>
        <v/>
      </c>
      <c r="I2401" t="str">
        <f t="shared" si="188"/>
        <v/>
      </c>
      <c r="J2401" t="str">
        <f t="shared" si="189"/>
        <v/>
      </c>
    </row>
    <row r="2402" spans="1:10" x14ac:dyDescent="0.25">
      <c r="A2402" s="1">
        <f>'OHL indexes'!A2402</f>
        <v>41550</v>
      </c>
      <c r="B2402">
        <f>E2401*'OHL indexes'!C2402/'OHL indexes'!B2401</f>
        <v>3776.9398702062226</v>
      </c>
      <c r="C2402">
        <f>E2401*'OHL indexes'!D2402/'OHL indexes'!B2401</f>
        <v>4064.329921706224</v>
      </c>
      <c r="D2402">
        <f>E2401*'OHL indexes'!E2402/'OHL indexes'!B2401</f>
        <v>3754.2265470892157</v>
      </c>
      <c r="E2402">
        <f>Master!K2404</f>
        <v>3943.8347599874669</v>
      </c>
      <c r="F2402" t="str">
        <f t="shared" si="185"/>
        <v/>
      </c>
      <c r="G2402" t="str">
        <f t="shared" si="186"/>
        <v/>
      </c>
      <c r="H2402" t="str">
        <f t="shared" si="187"/>
        <v/>
      </c>
      <c r="I2402" t="str">
        <f t="shared" si="188"/>
        <v/>
      </c>
      <c r="J2402" t="str">
        <f t="shared" si="189"/>
        <v/>
      </c>
    </row>
    <row r="2403" spans="1:10" x14ac:dyDescent="0.25">
      <c r="A2403" s="1">
        <f>'OHL indexes'!A2403</f>
        <v>41551</v>
      </c>
      <c r="B2403">
        <f>E2402*'OHL indexes'!C2403/'OHL indexes'!B2402</f>
        <v>3909.7656797289806</v>
      </c>
      <c r="C2403">
        <f>E2402*'OHL indexes'!D2403/'OHL indexes'!B2402</f>
        <v>3982.436530605723</v>
      </c>
      <c r="D2403">
        <f>E2402*'OHL indexes'!E2403/'OHL indexes'!B2402</f>
        <v>3818.9640674131583</v>
      </c>
      <c r="E2403">
        <f>Master!K2405</f>
        <v>3841.5749484030584</v>
      </c>
      <c r="F2403" t="str">
        <f t="shared" si="185"/>
        <v/>
      </c>
      <c r="G2403" t="str">
        <f t="shared" si="186"/>
        <v/>
      </c>
      <c r="H2403" t="str">
        <f t="shared" si="187"/>
        <v/>
      </c>
      <c r="I2403" t="str">
        <f t="shared" si="188"/>
        <v/>
      </c>
      <c r="J2403" t="str">
        <f t="shared" si="189"/>
        <v/>
      </c>
    </row>
    <row r="2404" spans="1:10" x14ac:dyDescent="0.25">
      <c r="A2404" s="1">
        <f>'OHL indexes'!A2404</f>
        <v>41554</v>
      </c>
      <c r="B2404">
        <f>E2403*'OHL indexes'!C2404/'OHL indexes'!B2403</f>
        <v>4000.412992285012</v>
      </c>
      <c r="C2404">
        <f>E2403*'OHL indexes'!D2404/'OHL indexes'!B2403</f>
        <v>4180.1157730106406</v>
      </c>
      <c r="D2404">
        <f>E2403*'OHL indexes'!E2404/'OHL indexes'!B2403</f>
        <v>3955.1362669973209</v>
      </c>
      <c r="E2404">
        <f>Master!K2406</f>
        <v>4175.3902238080555</v>
      </c>
      <c r="F2404" t="str">
        <f t="shared" si="185"/>
        <v/>
      </c>
      <c r="G2404" t="str">
        <f t="shared" si="186"/>
        <v/>
      </c>
      <c r="H2404" t="str">
        <f t="shared" si="187"/>
        <v/>
      </c>
      <c r="I2404" t="str">
        <f t="shared" si="188"/>
        <v/>
      </c>
      <c r="J2404" t="str">
        <f t="shared" si="189"/>
        <v/>
      </c>
    </row>
    <row r="2405" spans="1:10" x14ac:dyDescent="0.25">
      <c r="A2405" s="1">
        <f>'OHL indexes'!A2405</f>
        <v>41555</v>
      </c>
      <c r="B2405">
        <f>E2404*'OHL indexes'!C2405/'OHL indexes'!B2404</f>
        <v>4144.7482312740922</v>
      </c>
      <c r="C2405">
        <f>E2404*'OHL indexes'!D2405/'OHL indexes'!B2404</f>
        <v>4399.4166885157711</v>
      </c>
      <c r="D2405">
        <f>E2404*'OHL indexes'!E2405/'OHL indexes'!B2404</f>
        <v>4118.4168084293924</v>
      </c>
      <c r="E2405">
        <f>Master!K2407</f>
        <v>4355.7393815946689</v>
      </c>
      <c r="F2405" t="str">
        <f t="shared" si="185"/>
        <v/>
      </c>
      <c r="G2405" t="str">
        <f t="shared" si="186"/>
        <v/>
      </c>
      <c r="H2405" t="str">
        <f t="shared" si="187"/>
        <v/>
      </c>
      <c r="I2405" t="str">
        <f t="shared" si="188"/>
        <v/>
      </c>
      <c r="J2405" t="str">
        <f t="shared" si="189"/>
        <v/>
      </c>
    </row>
    <row r="2406" spans="1:10" x14ac:dyDescent="0.25">
      <c r="A2406" s="1">
        <f>'OHL indexes'!A2406</f>
        <v>41556</v>
      </c>
      <c r="B2406">
        <f>E2405*'OHL indexes'!C2406/'OHL indexes'!B2405</f>
        <v>4321.6743754039999</v>
      </c>
      <c r="C2406">
        <f>E2405*'OHL indexes'!D2406/'OHL indexes'!B2405</f>
        <v>4459.0920684898565</v>
      </c>
      <c r="D2406">
        <f>E2405*'OHL indexes'!E2406/'OHL indexes'!B2405</f>
        <v>4125.7328538951297</v>
      </c>
      <c r="E2406">
        <f>Master!K2408</f>
        <v>4256.266802664225</v>
      </c>
      <c r="F2406" t="str">
        <f t="shared" si="185"/>
        <v/>
      </c>
      <c r="G2406" t="str">
        <f t="shared" si="186"/>
        <v/>
      </c>
      <c r="H2406" t="str">
        <f t="shared" si="187"/>
        <v/>
      </c>
      <c r="I2406" t="str">
        <f t="shared" si="188"/>
        <v/>
      </c>
      <c r="J2406" t="str">
        <f t="shared" si="189"/>
        <v/>
      </c>
    </row>
    <row r="2407" spans="1:10" x14ac:dyDescent="0.25">
      <c r="A2407" s="1">
        <f>'OHL indexes'!A2407</f>
        <v>41557</v>
      </c>
      <c r="B2407">
        <f>E2406*'OHL indexes'!C2407/'OHL indexes'!B2406</f>
        <v>4210.8230762768617</v>
      </c>
      <c r="C2407">
        <f>E2406*'OHL indexes'!D2407/'OHL indexes'!B2406</f>
        <v>4240.355340742145</v>
      </c>
      <c r="D2407">
        <f>E2406*'OHL indexes'!E2407/'OHL indexes'!B2406</f>
        <v>3771.3366752309444</v>
      </c>
      <c r="E2407">
        <f>Master!K2409</f>
        <v>3808.5077350287484</v>
      </c>
      <c r="F2407" t="str">
        <f t="shared" si="185"/>
        <v/>
      </c>
      <c r="G2407" t="str">
        <f t="shared" si="186"/>
        <v/>
      </c>
      <c r="H2407" t="str">
        <f t="shared" si="187"/>
        <v/>
      </c>
      <c r="I2407" t="str">
        <f t="shared" si="188"/>
        <v/>
      </c>
      <c r="J2407" t="str">
        <f t="shared" si="189"/>
        <v/>
      </c>
    </row>
    <row r="2408" spans="1:10" x14ac:dyDescent="0.25">
      <c r="A2408" s="1">
        <f>'OHL indexes'!A2408</f>
        <v>41558</v>
      </c>
      <c r="B2408">
        <f>E2407*'OHL indexes'!C2408/'OHL indexes'!B2407</f>
        <v>3795.4537661514091</v>
      </c>
      <c r="C2408">
        <f>E2407*'OHL indexes'!D2408/'OHL indexes'!B2407</f>
        <v>3805.1087770946488</v>
      </c>
      <c r="D2408">
        <f>E2407*'OHL indexes'!E2408/'OHL indexes'!B2407</f>
        <v>3633.1904699930842</v>
      </c>
      <c r="E2408">
        <f>Master!K2410</f>
        <v>3697.791386774828</v>
      </c>
      <c r="F2408" t="str">
        <f t="shared" si="185"/>
        <v/>
      </c>
      <c r="G2408" t="str">
        <f t="shared" si="186"/>
        <v/>
      </c>
      <c r="H2408" t="str">
        <f t="shared" si="187"/>
        <v/>
      </c>
      <c r="I2408" t="str">
        <f t="shared" si="188"/>
        <v/>
      </c>
      <c r="J2408" t="str">
        <f t="shared" si="189"/>
        <v/>
      </c>
    </row>
    <row r="2409" spans="1:10" x14ac:dyDescent="0.25">
      <c r="A2409" s="1">
        <f>'OHL indexes'!A2409</f>
        <v>41561</v>
      </c>
      <c r="B2409">
        <f>E2408*'OHL indexes'!C2409/'OHL indexes'!B2408</f>
        <v>3838.1792385676335</v>
      </c>
      <c r="C2409">
        <f>E2408*'OHL indexes'!D2409/'OHL indexes'!B2408</f>
        <v>3924.2345287718563</v>
      </c>
      <c r="D2409">
        <f>E2408*'OHL indexes'!E2409/'OHL indexes'!B2408</f>
        <v>3693.7275279071418</v>
      </c>
      <c r="E2409">
        <f>Master!K2411</f>
        <v>3753.0134037850953</v>
      </c>
      <c r="F2409" t="str">
        <f t="shared" si="185"/>
        <v/>
      </c>
      <c r="G2409" t="str">
        <f t="shared" si="186"/>
        <v/>
      </c>
      <c r="H2409" t="str">
        <f t="shared" si="187"/>
        <v/>
      </c>
      <c r="I2409" t="str">
        <f t="shared" si="188"/>
        <v/>
      </c>
      <c r="J2409" t="str">
        <f t="shared" si="189"/>
        <v/>
      </c>
    </row>
    <row r="2410" spans="1:10" x14ac:dyDescent="0.25">
      <c r="A2410" s="1">
        <f>'OHL indexes'!A2410</f>
        <v>41562</v>
      </c>
      <c r="B2410">
        <f>E2409*'OHL indexes'!C2410/'OHL indexes'!B2409</f>
        <v>3742.2757317327932</v>
      </c>
      <c r="C2410">
        <f>E2409*'OHL indexes'!D2410/'OHL indexes'!B2409</f>
        <v>4015.9878583137211</v>
      </c>
      <c r="D2410">
        <f>E2409*'OHL indexes'!E2410/'OHL indexes'!B2409</f>
        <v>3708.9544696071862</v>
      </c>
      <c r="E2410">
        <f>Master!K2412</f>
        <v>3918.4097185253659</v>
      </c>
      <c r="F2410" t="str">
        <f t="shared" si="185"/>
        <v/>
      </c>
      <c r="G2410" t="str">
        <f t="shared" si="186"/>
        <v/>
      </c>
      <c r="H2410" t="str">
        <f t="shared" si="187"/>
        <v/>
      </c>
      <c r="I2410" t="str">
        <f t="shared" si="188"/>
        <v/>
      </c>
      <c r="J2410" t="str">
        <f t="shared" si="189"/>
        <v/>
      </c>
    </row>
    <row r="2411" spans="1:10" x14ac:dyDescent="0.25">
      <c r="A2411" s="1">
        <f>'OHL indexes'!A2411</f>
        <v>41563</v>
      </c>
      <c r="B2411">
        <f>E2410*'OHL indexes'!C2411/'OHL indexes'!B2410</f>
        <v>3907.0812761237471</v>
      </c>
      <c r="C2411">
        <f>E2410*'OHL indexes'!D2411/'OHL indexes'!B2410</f>
        <v>3911.6126530843944</v>
      </c>
      <c r="D2411">
        <f>E2410*'OHL indexes'!E2411/'OHL indexes'!B2410</f>
        <v>3510.7089273105626</v>
      </c>
      <c r="E2411">
        <f>Master!K2413</f>
        <v>3521.9760581166306</v>
      </c>
      <c r="F2411" t="str">
        <f t="shared" si="185"/>
        <v/>
      </c>
      <c r="G2411" t="str">
        <f t="shared" si="186"/>
        <v/>
      </c>
      <c r="H2411" t="str">
        <f t="shared" si="187"/>
        <v/>
      </c>
      <c r="I2411" t="str">
        <f t="shared" si="188"/>
        <v/>
      </c>
      <c r="J2411" t="str">
        <f t="shared" si="189"/>
        <v/>
      </c>
    </row>
    <row r="2412" spans="1:10" x14ac:dyDescent="0.25">
      <c r="A2412" s="1">
        <f>'OHL indexes'!A2412</f>
        <v>41564</v>
      </c>
      <c r="B2412">
        <f>E2411*'OHL indexes'!C2412/'OHL indexes'!B2411</f>
        <v>3543.6719586256695</v>
      </c>
      <c r="C2412">
        <f>E2411*'OHL indexes'!D2412/'OHL indexes'!B2411</f>
        <v>3576.5482664344863</v>
      </c>
      <c r="D2412">
        <f>E2411*'OHL indexes'!E2412/'OHL indexes'!B2411</f>
        <v>3285.2173889975579</v>
      </c>
      <c r="E2412">
        <f>Master!K2414</f>
        <v>3296.4375636244827</v>
      </c>
      <c r="F2412" t="str">
        <f t="shared" si="185"/>
        <v/>
      </c>
      <c r="G2412" t="str">
        <f t="shared" si="186"/>
        <v/>
      </c>
      <c r="H2412" t="str">
        <f t="shared" si="187"/>
        <v/>
      </c>
      <c r="I2412" t="str">
        <f t="shared" si="188"/>
        <v/>
      </c>
      <c r="J2412" t="str">
        <f t="shared" si="189"/>
        <v/>
      </c>
    </row>
    <row r="2413" spans="1:10" x14ac:dyDescent="0.25">
      <c r="A2413" s="1">
        <f>'OHL indexes'!A2413</f>
        <v>41565</v>
      </c>
      <c r="B2413">
        <f>E2412*'OHL indexes'!C2413/'OHL indexes'!B2412</f>
        <v>3275.7026189537291</v>
      </c>
      <c r="C2413">
        <f>E2412*'OHL indexes'!D2413/'OHL indexes'!B2412</f>
        <v>3350.9591402290548</v>
      </c>
      <c r="D2413">
        <f>E2412*'OHL indexes'!E2413/'OHL indexes'!B2412</f>
        <v>3215.7879866687585</v>
      </c>
      <c r="E2413">
        <f>Master!K2415</f>
        <v>3248.6067457960094</v>
      </c>
      <c r="F2413" t="str">
        <f t="shared" si="185"/>
        <v/>
      </c>
      <c r="G2413" t="str">
        <f t="shared" si="186"/>
        <v/>
      </c>
      <c r="H2413" t="str">
        <f t="shared" si="187"/>
        <v/>
      </c>
      <c r="I2413" t="str">
        <f t="shared" si="188"/>
        <v/>
      </c>
      <c r="J2413" t="str">
        <f t="shared" si="189"/>
        <v/>
      </c>
    </row>
    <row r="2414" spans="1:10" x14ac:dyDescent="0.25">
      <c r="A2414" s="1">
        <f>'OHL indexes'!A2414</f>
        <v>41568</v>
      </c>
      <c r="B2414">
        <f>E2413*'OHL indexes'!C2414/'OHL indexes'!B2413</f>
        <v>3249.9611322593646</v>
      </c>
      <c r="C2414">
        <f>E2413*'OHL indexes'!D2414/'OHL indexes'!B2413</f>
        <v>3344.8666855279466</v>
      </c>
      <c r="D2414">
        <f>E2413*'OHL indexes'!E2414/'OHL indexes'!B2413</f>
        <v>3202.3113539576771</v>
      </c>
      <c r="E2414">
        <f>Master!K2416</f>
        <v>3304.5666287122385</v>
      </c>
      <c r="F2414" t="str">
        <f t="shared" si="185"/>
        <v/>
      </c>
      <c r="G2414" t="str">
        <f t="shared" si="186"/>
        <v/>
      </c>
      <c r="H2414" t="str">
        <f t="shared" si="187"/>
        <v/>
      </c>
      <c r="I2414" t="str">
        <f t="shared" si="188"/>
        <v/>
      </c>
      <c r="J2414" t="str">
        <f t="shared" si="189"/>
        <v/>
      </c>
    </row>
    <row r="2415" spans="1:10" x14ac:dyDescent="0.25">
      <c r="A2415" s="1">
        <f>'OHL indexes'!A2415</f>
        <v>41569</v>
      </c>
      <c r="B2415">
        <f>E2414*'OHL indexes'!C2415/'OHL indexes'!B2414</f>
        <v>3291.5655394833716</v>
      </c>
      <c r="C2415">
        <f>E2414*'OHL indexes'!D2415/'OHL indexes'!B2414</f>
        <v>3344.0131153498228</v>
      </c>
      <c r="D2415">
        <f>E2414*'OHL indexes'!E2415/'OHL indexes'!B2414</f>
        <v>3213.8298601357733</v>
      </c>
      <c r="E2415">
        <f>Master!K2417</f>
        <v>3306.2845253294645</v>
      </c>
      <c r="F2415" t="str">
        <f t="shared" si="185"/>
        <v/>
      </c>
      <c r="G2415" t="str">
        <f t="shared" si="186"/>
        <v/>
      </c>
      <c r="H2415" t="str">
        <f t="shared" si="187"/>
        <v/>
      </c>
      <c r="I2415" t="str">
        <f t="shared" si="188"/>
        <v/>
      </c>
      <c r="J2415" t="str">
        <f t="shared" si="189"/>
        <v/>
      </c>
    </row>
    <row r="2416" spans="1:10" x14ac:dyDescent="0.25">
      <c r="A2416" s="1">
        <f>'OHL indexes'!A2416</f>
        <v>41570</v>
      </c>
      <c r="B2416">
        <f>E2415*'OHL indexes'!C2416/'OHL indexes'!B2415</f>
        <v>3380.054081309499</v>
      </c>
      <c r="C2416">
        <f>E2415*'OHL indexes'!D2416/'OHL indexes'!B2415</f>
        <v>3448.4558925620145</v>
      </c>
      <c r="D2416">
        <f>E2415*'OHL indexes'!E2416/'OHL indexes'!B2415</f>
        <v>3312.9818948977454</v>
      </c>
      <c r="E2416">
        <f>Master!K2418</f>
        <v>3324.0896609158522</v>
      </c>
      <c r="F2416" t="str">
        <f t="shared" si="185"/>
        <v/>
      </c>
      <c r="G2416" t="str">
        <f t="shared" si="186"/>
        <v/>
      </c>
      <c r="H2416" t="str">
        <f t="shared" si="187"/>
        <v/>
      </c>
      <c r="I2416" t="str">
        <f t="shared" si="188"/>
        <v/>
      </c>
      <c r="J2416" t="str">
        <f t="shared" si="189"/>
        <v/>
      </c>
    </row>
    <row r="2417" spans="1:10" x14ac:dyDescent="0.25">
      <c r="A2417" s="1">
        <f>'OHL indexes'!A2417</f>
        <v>41571</v>
      </c>
      <c r="B2417">
        <f>E2416*'OHL indexes'!C2417/'OHL indexes'!B2416</f>
        <v>3271.0042907865627</v>
      </c>
      <c r="C2417">
        <f>E2416*'OHL indexes'!D2417/'OHL indexes'!B2416</f>
        <v>3349.0811501000958</v>
      </c>
      <c r="D2417">
        <f>E2416*'OHL indexes'!E2417/'OHL indexes'!B2416</f>
        <v>3262.5342688364349</v>
      </c>
      <c r="E2417">
        <f>Master!K2419</f>
        <v>3276.2897897844232</v>
      </c>
      <c r="F2417" t="str">
        <f t="shared" si="185"/>
        <v/>
      </c>
      <c r="G2417" t="str">
        <f t="shared" si="186"/>
        <v/>
      </c>
      <c r="H2417" t="str">
        <f t="shared" si="187"/>
        <v/>
      </c>
      <c r="I2417" t="str">
        <f t="shared" si="188"/>
        <v/>
      </c>
      <c r="J2417" t="str">
        <f t="shared" si="189"/>
        <v/>
      </c>
    </row>
    <row r="2418" spans="1:10" x14ac:dyDescent="0.25">
      <c r="A2418" s="32">
        <v>41572</v>
      </c>
      <c r="B2418" s="3">
        <f>E2417*'OHL indexes'!C2418/'OHL indexes'!B2417</f>
        <v>3280.5493161370055</v>
      </c>
      <c r="C2418" s="3">
        <f>E2417*'OHL indexes'!D2418/'OHL indexes'!B2417</f>
        <v>3336.7849126069345</v>
      </c>
      <c r="D2418" s="3">
        <f>E2417*'OHL indexes'!E2418/'OHL indexes'!B2417</f>
        <v>3268.4601401883469</v>
      </c>
      <c r="E2418" s="3">
        <f>Master!K2420</f>
        <v>3287.3448426985346</v>
      </c>
      <c r="F2418" s="3" t="str">
        <f t="shared" si="185"/>
        <v/>
      </c>
      <c r="G2418" t="str">
        <f t="shared" si="186"/>
        <v/>
      </c>
      <c r="H2418" t="str">
        <f t="shared" si="187"/>
        <v/>
      </c>
      <c r="I2418" t="str">
        <f t="shared" si="188"/>
        <v/>
      </c>
      <c r="J2418" t="str">
        <f t="shared" si="189"/>
        <v/>
      </c>
    </row>
    <row r="2419" spans="1:10" x14ac:dyDescent="0.25">
      <c r="A2419" s="1">
        <v>41575</v>
      </c>
      <c r="B2419">
        <f>VLOOKUP($A2419,'VXX-Web'!$A$1:$G$10000,2,0)</f>
        <v>3302.3999039999999</v>
      </c>
      <c r="C2419">
        <f>VLOOKUP($A2419,'VXX-Web'!$A$1:$G$10000,3,0)</f>
        <v>3340.8000480000001</v>
      </c>
      <c r="D2419">
        <f>VLOOKUP($A2419,'VXX-Web'!$A$1:$G$10000,4,0)</f>
        <v>3287.0400399999999</v>
      </c>
      <c r="E2419">
        <f>VLOOKUP($A2419,'VXX-Web'!$A$1:$G$10000,5,0)</f>
        <v>3304.9599600000001</v>
      </c>
    </row>
    <row r="2420" spans="1:10" x14ac:dyDescent="0.25">
      <c r="A2420" s="1">
        <v>41576</v>
      </c>
      <c r="B2420">
        <f>VLOOKUP($A2420,'VXX-Web'!$A$1:$G$10000,2,0)</f>
        <v>3294.7199719999999</v>
      </c>
      <c r="C2420">
        <f>VLOOKUP($A2420,'VXX-Web'!$A$1:$G$10000,3,0)</f>
        <v>3330.5600599999998</v>
      </c>
      <c r="D2420">
        <f>VLOOKUP($A2420,'VXX-Web'!$A$1:$G$10000,4,0)</f>
        <v>3274.2399919999998</v>
      </c>
      <c r="E2420">
        <f>VLOOKUP($A2420,'VXX-Web'!$A$1:$G$10000,5,0)</f>
        <v>3284.4799800000001</v>
      </c>
    </row>
    <row r="2421" spans="1:10" x14ac:dyDescent="0.25">
      <c r="A2421" s="1">
        <v>41577</v>
      </c>
      <c r="B2421">
        <f>VLOOKUP($A2421,'VXX-Web'!$A$1:$G$10000,2,0)</f>
        <v>3284.4799800000001</v>
      </c>
      <c r="C2421">
        <f>VLOOKUP($A2421,'VXX-Web'!$A$1:$G$10000,3,0)</f>
        <v>3374.0800800000002</v>
      </c>
      <c r="D2421">
        <f>VLOOKUP($A2421,'VXX-Web'!$A$1:$G$10000,4,0)</f>
        <v>3276.8000480000001</v>
      </c>
      <c r="E2421">
        <f>VLOOKUP($A2421,'VXX-Web'!$A$1:$G$10000,5,0)</f>
        <v>3315.1999519999999</v>
      </c>
    </row>
    <row r="2422" spans="1:10" x14ac:dyDescent="0.25">
      <c r="A2422" s="1">
        <v>41578</v>
      </c>
      <c r="B2422">
        <f>VLOOKUP($A2422,'VXX-Web'!$A$1:$G$10000,2,0)</f>
        <v>3320.320068</v>
      </c>
      <c r="C2422">
        <f>VLOOKUP($A2422,'VXX-Web'!$A$1:$G$10000,3,0)</f>
        <v>3343.3601079999999</v>
      </c>
      <c r="D2422">
        <f>VLOOKUP($A2422,'VXX-Web'!$A$1:$G$10000,4,0)</f>
        <v>3253.7600080000002</v>
      </c>
      <c r="E2422">
        <f>VLOOKUP($A2422,'VXX-Web'!$A$1:$G$10000,5,0)</f>
        <v>3310.0800800000002</v>
      </c>
    </row>
    <row r="2423" spans="1:10" x14ac:dyDescent="0.25">
      <c r="A2423" s="1">
        <v>41579</v>
      </c>
      <c r="B2423">
        <f>VLOOKUP($A2423,'VXX-Web'!$A$1:$G$10000,2,0)</f>
        <v>3279.3601079999999</v>
      </c>
      <c r="C2423">
        <f>VLOOKUP($A2423,'VXX-Web'!$A$1:$G$10000,3,0)</f>
        <v>3325.4399400000002</v>
      </c>
      <c r="D2423">
        <f>VLOOKUP($A2423,'VXX-Web'!$A$1:$G$10000,4,0)</f>
        <v>3169.2800280000001</v>
      </c>
      <c r="E2423">
        <f>VLOOKUP($A2423,'VXX-Web'!$A$1:$G$10000,5,0)</f>
        <v>3284.4799800000001</v>
      </c>
    </row>
    <row r="2424" spans="1:10" x14ac:dyDescent="0.25">
      <c r="A2424" s="1">
        <v>41582</v>
      </c>
      <c r="B2424">
        <f>VLOOKUP($A2424,'VXX-Web'!$A$1:$G$10000,2,0)</f>
        <v>3258.8798839999999</v>
      </c>
      <c r="C2424">
        <f>VLOOKUP($A2424,'VXX-Web'!$A$1:$G$10000,3,0)</f>
        <v>3279.3601079999999</v>
      </c>
      <c r="D2424">
        <f>VLOOKUP($A2424,'VXX-Web'!$A$1:$G$10000,4,0)</f>
        <v>3197.4399400000002</v>
      </c>
      <c r="E2424">
        <f>VLOOKUP($A2424,'VXX-Web'!$A$1:$G$10000,5,0)</f>
        <v>3200</v>
      </c>
    </row>
    <row r="2425" spans="1:10" x14ac:dyDescent="0.25">
      <c r="A2425" s="1">
        <v>41583</v>
      </c>
      <c r="B2425">
        <f>VLOOKUP($A2425,'VXX-Web'!$A$1:$G$10000,2,0)</f>
        <v>3223.0400399999999</v>
      </c>
      <c r="C2425">
        <f>VLOOKUP($A2425,'VXX-Web'!$A$1:$G$10000,3,0)</f>
        <v>3246.0800800000002</v>
      </c>
      <c r="D2425">
        <f>VLOOKUP($A2425,'VXX-Web'!$A$1:$G$10000,4,0)</f>
        <v>3179.5200199999999</v>
      </c>
      <c r="E2425">
        <f>VLOOKUP($A2425,'VXX-Web'!$A$1:$G$10000,5,0)</f>
        <v>3192.320068</v>
      </c>
    </row>
    <row r="2426" spans="1:10" x14ac:dyDescent="0.25">
      <c r="A2426" s="1">
        <v>41584</v>
      </c>
      <c r="B2426">
        <f>VLOOKUP($A2426,'VXX-Web'!$A$1:$G$10000,2,0)</f>
        <v>3156.4799800000001</v>
      </c>
      <c r="C2426">
        <f>VLOOKUP($A2426,'VXX-Web'!$A$1:$G$10000,3,0)</f>
        <v>3202.5600599999998</v>
      </c>
      <c r="D2426">
        <f>VLOOKUP($A2426,'VXX-Web'!$A$1:$G$10000,4,0)</f>
        <v>3138.5600599999998</v>
      </c>
      <c r="E2426">
        <f>VLOOKUP($A2426,'VXX-Web'!$A$1:$G$10000,5,0)</f>
        <v>3141.1201160000001</v>
      </c>
    </row>
    <row r="2427" spans="1:10" x14ac:dyDescent="0.25">
      <c r="A2427" s="1">
        <v>41585</v>
      </c>
      <c r="B2427">
        <f>VLOOKUP($A2427,'VXX-Web'!$A$1:$G$10000,2,0)</f>
        <v>3125.7600080000002</v>
      </c>
      <c r="C2427">
        <f>VLOOKUP($A2427,'VXX-Web'!$A$1:$G$10000,3,0)</f>
        <v>3269.1201160000001</v>
      </c>
      <c r="D2427">
        <f>VLOOKUP($A2427,'VXX-Web'!$A$1:$G$10000,4,0)</f>
        <v>3123.1999519999999</v>
      </c>
      <c r="E2427">
        <f>VLOOKUP($A2427,'VXX-Web'!$A$1:$G$10000,5,0)</f>
        <v>3251.1999519999999</v>
      </c>
    </row>
    <row r="2428" spans="1:10" x14ac:dyDescent="0.25">
      <c r="A2428" s="1">
        <v>41586</v>
      </c>
      <c r="B2428">
        <f>VLOOKUP($A2428,'VXX-Web'!$A$1:$G$10000,2,0)</f>
        <v>3209.6000960000001</v>
      </c>
      <c r="C2428">
        <f>VLOOKUP($A2428,'VXX-Web'!$A$1:$G$10000,3,0)</f>
        <v>3220.4799800000001</v>
      </c>
      <c r="D2428">
        <f>VLOOKUP($A2428,'VXX-Web'!$A$1:$G$10000,4,0)</f>
        <v>3109.7600080000002</v>
      </c>
      <c r="E2428">
        <f>VLOOKUP($A2428,'VXX-Web'!$A$1:$G$10000,5,0)</f>
        <v>3111.679932</v>
      </c>
    </row>
    <row r="2429" spans="1:10" x14ac:dyDescent="0.25">
      <c r="A2429" s="1">
        <v>41589</v>
      </c>
      <c r="B2429">
        <f>VLOOKUP($A2429,'VXX-Web'!$A$1:$G$10000,2,0)</f>
        <v>3116.1599120000001</v>
      </c>
      <c r="C2429">
        <f>VLOOKUP($A2429,'VXX-Web'!$A$1:$G$10000,3,0)</f>
        <v>3134.0800800000002</v>
      </c>
      <c r="D2429">
        <f>VLOOKUP($A2429,'VXX-Web'!$A$1:$G$10000,4,0)</f>
        <v>3100.8000480000001</v>
      </c>
      <c r="E2429">
        <f>VLOOKUP($A2429,'VXX-Web'!$A$1:$G$10000,5,0)</f>
        <v>3105.2800280000001</v>
      </c>
    </row>
    <row r="2430" spans="1:10" x14ac:dyDescent="0.25">
      <c r="A2430" s="1">
        <v>41590</v>
      </c>
      <c r="B2430">
        <f>VLOOKUP($A2430,'VXX-Web'!$A$1:$G$10000,2,0)</f>
        <v>3108.4799800000001</v>
      </c>
      <c r="C2430">
        <f>VLOOKUP($A2430,'VXX-Web'!$A$1:$G$10000,3,0)</f>
        <v>3128.320068</v>
      </c>
      <c r="D2430">
        <f>VLOOKUP($A2430,'VXX-Web'!$A$1:$G$10000,4,0)</f>
        <v>3080.320068</v>
      </c>
      <c r="E2430">
        <f>VLOOKUP($A2430,'VXX-Web'!$A$1:$G$10000,5,0)</f>
        <v>3093.7600080000002</v>
      </c>
    </row>
    <row r="2431" spans="1:10" x14ac:dyDescent="0.25">
      <c r="A2431" s="1">
        <v>41591</v>
      </c>
      <c r="B2431">
        <f>VLOOKUP($A2431,'VXX-Web'!$A$1:$G$10000,2,0)</f>
        <v>3138.5600599999998</v>
      </c>
      <c r="C2431">
        <f>VLOOKUP($A2431,'VXX-Web'!$A$1:$G$10000,3,0)</f>
        <v>3143.679932</v>
      </c>
      <c r="D2431">
        <f>VLOOKUP($A2431,'VXX-Web'!$A$1:$G$10000,4,0)</f>
        <v>3074.5600599999998</v>
      </c>
      <c r="E2431">
        <f>VLOOKUP($A2431,'VXX-Web'!$A$1:$G$10000,5,0)</f>
        <v>3081.6000960000001</v>
      </c>
    </row>
    <row r="2432" spans="1:10" x14ac:dyDescent="0.25">
      <c r="A2432" s="1">
        <v>41592</v>
      </c>
      <c r="B2432">
        <f>VLOOKUP($A2432,'VXX-Web'!$A$1:$G$10000,2,0)</f>
        <v>3077.7600080000002</v>
      </c>
      <c r="C2432">
        <f>VLOOKUP($A2432,'VXX-Web'!$A$1:$G$10000,3,0)</f>
        <v>3089.9199199999998</v>
      </c>
      <c r="D2432">
        <f>VLOOKUP($A2432,'VXX-Web'!$A$1:$G$10000,4,0)</f>
        <v>3042.5600599999998</v>
      </c>
      <c r="E2432">
        <f>VLOOKUP($A2432,'VXX-Web'!$A$1:$G$10000,5,0)</f>
        <v>3048.9599600000001</v>
      </c>
    </row>
    <row r="2433" spans="1:5" x14ac:dyDescent="0.25">
      <c r="A2433" s="1">
        <v>41593</v>
      </c>
      <c r="B2433">
        <f>VLOOKUP($A2433,'VXX-Web'!$A$1:$G$10000,2,0)</f>
        <v>3029.1201160000001</v>
      </c>
      <c r="C2433">
        <f>VLOOKUP($A2433,'VXX-Web'!$A$1:$G$10000,3,0)</f>
        <v>3034.8798839999999</v>
      </c>
      <c r="D2433">
        <f>VLOOKUP($A2433,'VXX-Web'!$A$1:$G$10000,4,0)</f>
        <v>3008</v>
      </c>
      <c r="E2433">
        <f>VLOOKUP($A2433,'VXX-Web'!$A$1:$G$10000,5,0)</f>
        <v>3009.9199199999998</v>
      </c>
    </row>
    <row r="2434" spans="1:5" x14ac:dyDescent="0.25">
      <c r="A2434" s="1">
        <v>41596</v>
      </c>
      <c r="B2434">
        <f>VLOOKUP($A2434,'VXX-Web'!$A$1:$G$10000,2,0)</f>
        <v>2964.4799800000001</v>
      </c>
      <c r="C2434">
        <f>VLOOKUP($A2434,'VXX-Web'!$A$1:$G$10000,3,0)</f>
        <v>3025.2800280000001</v>
      </c>
      <c r="D2434">
        <f>VLOOKUP($A2434,'VXX-Web'!$A$1:$G$10000,4,0)</f>
        <v>2935.679932</v>
      </c>
      <c r="E2434">
        <f>VLOOKUP($A2434,'VXX-Web'!$A$1:$G$10000,5,0)</f>
        <v>3009.9199199999998</v>
      </c>
    </row>
    <row r="2435" spans="1:5" x14ac:dyDescent="0.25">
      <c r="A2435" s="1">
        <v>41597</v>
      </c>
      <c r="B2435">
        <f>VLOOKUP($A2435,'VXX-Web'!$A$1:$G$10000,2,0)</f>
        <v>2995.8400879999999</v>
      </c>
      <c r="C2435">
        <f>VLOOKUP($A2435,'VXX-Web'!$A$1:$G$10000,3,0)</f>
        <v>3082.8798839999999</v>
      </c>
      <c r="D2435">
        <f>VLOOKUP($A2435,'VXX-Web'!$A$1:$G$10000,4,0)</f>
        <v>2980.4799800000001</v>
      </c>
      <c r="E2435">
        <f>VLOOKUP($A2435,'VXX-Web'!$A$1:$G$10000,5,0)</f>
        <v>3047.0400399999999</v>
      </c>
    </row>
    <row r="2436" spans="1:5" x14ac:dyDescent="0.25">
      <c r="A2436" s="1">
        <v>41598</v>
      </c>
      <c r="B2436">
        <f>VLOOKUP($A2436,'VXX-Web'!$A$1:$G$10000,2,0)</f>
        <v>3077.1201160000001</v>
      </c>
      <c r="C2436">
        <f>VLOOKUP($A2436,'VXX-Web'!$A$1:$G$10000,3,0)</f>
        <v>3084.1599120000001</v>
      </c>
      <c r="D2436">
        <f>VLOOKUP($A2436,'VXX-Web'!$A$1:$G$10000,4,0)</f>
        <v>2937.6000960000001</v>
      </c>
      <c r="E2436">
        <f>VLOOKUP($A2436,'VXX-Web'!$A$1:$G$10000,5,0)</f>
        <v>2985.6000960000001</v>
      </c>
    </row>
    <row r="2437" spans="1:5" x14ac:dyDescent="0.25">
      <c r="A2437" s="1">
        <v>41599</v>
      </c>
      <c r="B2437">
        <f>VLOOKUP($A2437,'VXX-Web'!$A$1:$G$10000,2,0)</f>
        <v>2952.320068</v>
      </c>
      <c r="C2437">
        <f>VLOOKUP($A2437,'VXX-Web'!$A$1:$G$10000,3,0)</f>
        <v>2957.4399400000002</v>
      </c>
      <c r="D2437">
        <f>VLOOKUP($A2437,'VXX-Web'!$A$1:$G$10000,4,0)</f>
        <v>2862.7199719999999</v>
      </c>
      <c r="E2437">
        <f>VLOOKUP($A2437,'VXX-Web'!$A$1:$G$10000,5,0)</f>
        <v>2887.679932</v>
      </c>
    </row>
    <row r="2438" spans="1:5" x14ac:dyDescent="0.25">
      <c r="A2438" s="1">
        <v>41600</v>
      </c>
      <c r="B2438">
        <f>VLOOKUP($A2438,'VXX-Web'!$A$1:$G$10000,2,0)</f>
        <v>2870.3999039999999</v>
      </c>
      <c r="C2438">
        <f>VLOOKUP($A2438,'VXX-Web'!$A$1:$G$10000,3,0)</f>
        <v>2885.7600080000002</v>
      </c>
      <c r="D2438">
        <f>VLOOKUP($A2438,'VXX-Web'!$A$1:$G$10000,4,0)</f>
        <v>2842.8798839999999</v>
      </c>
      <c r="E2438">
        <f>VLOOKUP($A2438,'VXX-Web'!$A$1:$G$10000,5,0)</f>
        <v>2844.8000480000001</v>
      </c>
    </row>
    <row r="2439" spans="1:5" x14ac:dyDescent="0.25">
      <c r="A2439" s="1">
        <v>41603</v>
      </c>
      <c r="B2439">
        <f>VLOOKUP($A2439,'VXX-Web'!$A$1:$G$10000,2,0)</f>
        <v>2815.3601079999999</v>
      </c>
      <c r="C2439">
        <f>VLOOKUP($A2439,'VXX-Web'!$A$1:$G$10000,3,0)</f>
        <v>2867.8400879999999</v>
      </c>
      <c r="D2439">
        <f>VLOOKUP($A2439,'VXX-Web'!$A$1:$G$10000,4,0)</f>
        <v>2814.7199719999999</v>
      </c>
      <c r="E2439">
        <f>VLOOKUP($A2439,'VXX-Web'!$A$1:$G$10000,5,0)</f>
        <v>2853.7600080000002</v>
      </c>
    </row>
    <row r="2440" spans="1:5" x14ac:dyDescent="0.25">
      <c r="A2440" s="1">
        <v>41604</v>
      </c>
      <c r="B2440">
        <f>VLOOKUP($A2440,'VXX-Web'!$A$1:$G$10000,2,0)</f>
        <v>2851.8400879999999</v>
      </c>
      <c r="C2440">
        <f>VLOOKUP($A2440,'VXX-Web'!$A$1:$G$10000,3,0)</f>
        <v>2878.0800800000002</v>
      </c>
      <c r="D2440">
        <f>VLOOKUP($A2440,'VXX-Web'!$A$1:$G$10000,4,0)</f>
        <v>2832.6398920000001</v>
      </c>
      <c r="E2440">
        <f>VLOOKUP($A2440,'VXX-Web'!$A$1:$G$10000,5,0)</f>
        <v>2869.7600080000002</v>
      </c>
    </row>
    <row r="2441" spans="1:5" x14ac:dyDescent="0.25">
      <c r="A2441" s="1">
        <v>41605</v>
      </c>
      <c r="B2441">
        <f>VLOOKUP($A2441,'VXX-Web'!$A$1:$G$10000,2,0)</f>
        <v>2854.3999039999999</v>
      </c>
      <c r="C2441">
        <f>VLOOKUP($A2441,'VXX-Web'!$A$1:$G$10000,3,0)</f>
        <v>2881.9199199999998</v>
      </c>
      <c r="D2441">
        <f>VLOOKUP($A2441,'VXX-Web'!$A$1:$G$10000,4,0)</f>
        <v>2851.1999519999999</v>
      </c>
      <c r="E2441">
        <f>VLOOKUP($A2441,'VXX-Web'!$A$1:$G$10000,5,0)</f>
        <v>2869.7600080000002</v>
      </c>
    </row>
    <row r="2442" spans="1:5" x14ac:dyDescent="0.25">
      <c r="A2442" s="1">
        <v>41607</v>
      </c>
      <c r="B2442">
        <f>VLOOKUP($A2442,'VXX-Web'!$A$1:$G$10000,2,0)</f>
        <v>2860.1599120000001</v>
      </c>
      <c r="C2442">
        <f>VLOOKUP($A2442,'VXX-Web'!$A$1:$G$10000,3,0)</f>
        <v>2909.4399400000002</v>
      </c>
      <c r="D2442">
        <f>VLOOKUP($A2442,'VXX-Web'!$A$1:$G$10000,4,0)</f>
        <v>2857.6000960000001</v>
      </c>
      <c r="E2442">
        <f>VLOOKUP($A2442,'VXX-Web'!$A$1:$G$10000,5,0)</f>
        <v>2904.9599600000001</v>
      </c>
    </row>
    <row r="2443" spans="1:5" x14ac:dyDescent="0.25">
      <c r="A2443" s="1">
        <v>41610</v>
      </c>
      <c r="B2443">
        <f>VLOOKUP($A2443,'VXX-Web'!$A$1:$G$10000,2,0)</f>
        <v>2894.0800800000002</v>
      </c>
      <c r="C2443">
        <f>VLOOKUP($A2443,'VXX-Web'!$A$1:$G$10000,3,0)</f>
        <v>2951.679932</v>
      </c>
      <c r="D2443">
        <f>VLOOKUP($A2443,'VXX-Web'!$A$1:$G$10000,4,0)</f>
        <v>2893.4399400000002</v>
      </c>
      <c r="E2443">
        <f>VLOOKUP($A2443,'VXX-Web'!$A$1:$G$10000,5,0)</f>
        <v>2931.1999519999999</v>
      </c>
    </row>
    <row r="2444" spans="1:5" x14ac:dyDescent="0.25">
      <c r="A2444" s="1">
        <v>41611</v>
      </c>
      <c r="B2444">
        <f>VLOOKUP($A2444,'VXX-Web'!$A$1:$G$10000,2,0)</f>
        <v>2986.8798839999999</v>
      </c>
      <c r="C2444">
        <f>VLOOKUP($A2444,'VXX-Web'!$A$1:$G$10000,3,0)</f>
        <v>3077.7600080000002</v>
      </c>
      <c r="D2444">
        <f>VLOOKUP($A2444,'VXX-Web'!$A$1:$G$10000,4,0)</f>
        <v>2960</v>
      </c>
      <c r="E2444">
        <f>VLOOKUP($A2444,'VXX-Web'!$A$1:$G$10000,5,0)</f>
        <v>2998.3999039999999</v>
      </c>
    </row>
    <row r="2445" spans="1:5" x14ac:dyDescent="0.25">
      <c r="A2445" s="1">
        <v>41612</v>
      </c>
      <c r="B2445">
        <f>VLOOKUP($A2445,'VXX-Web'!$A$1:$G$10000,2,0)</f>
        <v>3063.679932</v>
      </c>
      <c r="C2445">
        <f>VLOOKUP($A2445,'VXX-Web'!$A$1:$G$10000,3,0)</f>
        <v>3105.9199199999998</v>
      </c>
      <c r="D2445">
        <f>VLOOKUP($A2445,'VXX-Web'!$A$1:$G$10000,4,0)</f>
        <v>2967.679932</v>
      </c>
      <c r="E2445">
        <f>VLOOKUP($A2445,'VXX-Web'!$A$1:$G$10000,5,0)</f>
        <v>2975.3601079999999</v>
      </c>
    </row>
    <row r="2446" spans="1:5" x14ac:dyDescent="0.25">
      <c r="A2446" s="1">
        <v>41613</v>
      </c>
      <c r="B2446">
        <f>VLOOKUP($A2446,'VXX-Web'!$A$1:$G$10000,2,0)</f>
        <v>2952.9599600000001</v>
      </c>
      <c r="C2446">
        <f>VLOOKUP($A2446,'VXX-Web'!$A$1:$G$10000,3,0)</f>
        <v>3023.3601079999999</v>
      </c>
      <c r="D2446">
        <f>VLOOKUP($A2446,'VXX-Web'!$A$1:$G$10000,4,0)</f>
        <v>2947.1999519999999</v>
      </c>
      <c r="E2446">
        <f>VLOOKUP($A2446,'VXX-Web'!$A$1:$G$10000,5,0)</f>
        <v>2989.4399400000002</v>
      </c>
    </row>
    <row r="2447" spans="1:5" x14ac:dyDescent="0.25">
      <c r="A2447" s="1">
        <v>41614</v>
      </c>
      <c r="B2447">
        <f>VLOOKUP($A2447,'VXX-Web'!$A$1:$G$10000,2,0)</f>
        <v>2925.4399400000002</v>
      </c>
      <c r="C2447">
        <f>VLOOKUP($A2447,'VXX-Web'!$A$1:$G$10000,3,0)</f>
        <v>2933.1201160000001</v>
      </c>
      <c r="D2447">
        <f>VLOOKUP($A2447,'VXX-Web'!$A$1:$G$10000,4,0)</f>
        <v>2867.8400879999999</v>
      </c>
      <c r="E2447">
        <f>VLOOKUP($A2447,'VXX-Web'!$A$1:$G$10000,5,0)</f>
        <v>2888.320068</v>
      </c>
    </row>
    <row r="2448" spans="1:5" x14ac:dyDescent="0.25">
      <c r="A2448" s="1">
        <v>41617</v>
      </c>
      <c r="B2448">
        <f>VLOOKUP($A2448,'VXX-Web'!$A$1:$G$10000,2,0)</f>
        <v>2863.3601079999999</v>
      </c>
      <c r="C2448">
        <f>VLOOKUP($A2448,'VXX-Web'!$A$1:$G$10000,3,0)</f>
        <v>2890.8798839999999</v>
      </c>
      <c r="D2448">
        <f>VLOOKUP($A2448,'VXX-Web'!$A$1:$G$10000,4,0)</f>
        <v>2848.6398920000001</v>
      </c>
      <c r="E2448">
        <f>VLOOKUP($A2448,'VXX-Web'!$A$1:$G$10000,5,0)</f>
        <v>2864.6398920000001</v>
      </c>
    </row>
    <row r="2449" spans="1:5" x14ac:dyDescent="0.25">
      <c r="A2449" s="1">
        <v>41618</v>
      </c>
      <c r="B2449">
        <f>VLOOKUP($A2449,'VXX-Web'!$A$1:$G$10000,2,0)</f>
        <v>2883.8400879999999</v>
      </c>
      <c r="C2449">
        <f>VLOOKUP($A2449,'VXX-Web'!$A$1:$G$10000,3,0)</f>
        <v>2895.3601079999999</v>
      </c>
      <c r="D2449">
        <f>VLOOKUP($A2449,'VXX-Web'!$A$1:$G$10000,4,0)</f>
        <v>2860.8000480000001</v>
      </c>
      <c r="E2449">
        <f>VLOOKUP($A2449,'VXX-Web'!$A$1:$G$10000,5,0)</f>
        <v>2880</v>
      </c>
    </row>
    <row r="2450" spans="1:5" x14ac:dyDescent="0.25">
      <c r="A2450" s="1">
        <v>41619</v>
      </c>
      <c r="B2450">
        <f>VLOOKUP($A2450,'VXX-Web'!$A$1:$G$10000,2,0)</f>
        <v>2869.7600080000002</v>
      </c>
      <c r="C2450">
        <f>VLOOKUP($A2450,'VXX-Web'!$A$1:$G$10000,3,0)</f>
        <v>3027.1999519999999</v>
      </c>
      <c r="D2450">
        <f>VLOOKUP($A2450,'VXX-Web'!$A$1:$G$10000,4,0)</f>
        <v>2866.5600599999998</v>
      </c>
      <c r="E2450">
        <f>VLOOKUP($A2450,'VXX-Web'!$A$1:$G$10000,5,0)</f>
        <v>3015.0400399999999</v>
      </c>
    </row>
    <row r="2451" spans="1:5" x14ac:dyDescent="0.25">
      <c r="A2451" s="1">
        <v>41620</v>
      </c>
      <c r="B2451">
        <f>VLOOKUP($A2451,'VXX-Web'!$A$1:$G$10000,2,0)</f>
        <v>3000.9599600000001</v>
      </c>
      <c r="C2451">
        <f>VLOOKUP($A2451,'VXX-Web'!$A$1:$G$10000,3,0)</f>
        <v>3088.6398920000001</v>
      </c>
      <c r="D2451">
        <f>VLOOKUP($A2451,'VXX-Web'!$A$1:$G$10000,4,0)</f>
        <v>2978.5600599999998</v>
      </c>
      <c r="E2451">
        <f>VLOOKUP($A2451,'VXX-Web'!$A$1:$G$10000,5,0)</f>
        <v>3027.8400879999999</v>
      </c>
    </row>
    <row r="2452" spans="1:5" x14ac:dyDescent="0.25">
      <c r="A2452" s="1">
        <v>41621</v>
      </c>
      <c r="B2452">
        <f>VLOOKUP($A2452,'VXX-Web'!$A$1:$G$10000,2,0)</f>
        <v>3021.4399400000002</v>
      </c>
      <c r="C2452">
        <f>VLOOKUP($A2452,'VXX-Web'!$A$1:$G$10000,3,0)</f>
        <v>3058.5600599999998</v>
      </c>
      <c r="D2452">
        <f>VLOOKUP($A2452,'VXX-Web'!$A$1:$G$10000,4,0)</f>
        <v>3007.3601079999999</v>
      </c>
      <c r="E2452">
        <f>VLOOKUP($A2452,'VXX-Web'!$A$1:$G$10000,5,0)</f>
        <v>3032.9599600000001</v>
      </c>
    </row>
    <row r="2453" spans="1:5" x14ac:dyDescent="0.25">
      <c r="A2453" s="1">
        <v>41624</v>
      </c>
      <c r="B2453">
        <f>VLOOKUP($A2453,'VXX-Web'!$A$1:$G$10000,2,0)</f>
        <v>2999.679932</v>
      </c>
      <c r="C2453">
        <f>VLOOKUP($A2453,'VXX-Web'!$A$1:$G$10000,3,0)</f>
        <v>3054.7199719999999</v>
      </c>
      <c r="D2453">
        <f>VLOOKUP($A2453,'VXX-Web'!$A$1:$G$10000,4,0)</f>
        <v>2986.8798839999999</v>
      </c>
      <c r="E2453">
        <f>VLOOKUP($A2453,'VXX-Web'!$A$1:$G$10000,5,0)</f>
        <v>3036.8000480000001</v>
      </c>
    </row>
    <row r="2454" spans="1:5" x14ac:dyDescent="0.25">
      <c r="A2454" s="1">
        <v>41625</v>
      </c>
      <c r="B2454">
        <f>VLOOKUP($A2454,'VXX-Web'!$A$1:$G$10000,2,0)</f>
        <v>3077.7600080000002</v>
      </c>
      <c r="C2454">
        <f>VLOOKUP($A2454,'VXX-Web'!$A$1:$G$10000,3,0)</f>
        <v>3114.8798839999999</v>
      </c>
      <c r="D2454">
        <f>VLOOKUP($A2454,'VXX-Web'!$A$1:$G$10000,4,0)</f>
        <v>3000.9599600000001</v>
      </c>
      <c r="E2454">
        <f>VLOOKUP($A2454,'VXX-Web'!$A$1:$G$10000,5,0)</f>
        <v>3024</v>
      </c>
    </row>
    <row r="2455" spans="1:5" x14ac:dyDescent="0.25">
      <c r="A2455" s="1">
        <v>41626</v>
      </c>
      <c r="B2455">
        <f>VLOOKUP($A2455,'VXX-Web'!$A$1:$G$10000,2,0)</f>
        <v>2995.1999519999999</v>
      </c>
      <c r="C2455">
        <f>VLOOKUP($A2455,'VXX-Web'!$A$1:$G$10000,3,0)</f>
        <v>3044.4799800000001</v>
      </c>
      <c r="D2455">
        <f>VLOOKUP($A2455,'VXX-Web'!$A$1:$G$10000,4,0)</f>
        <v>2805.1201160000001</v>
      </c>
      <c r="E2455">
        <f>VLOOKUP($A2455,'VXX-Web'!$A$1:$G$10000,5,0)</f>
        <v>2808.320068</v>
      </c>
    </row>
    <row r="2456" spans="1:5" x14ac:dyDescent="0.25">
      <c r="A2456" s="1">
        <v>41627</v>
      </c>
      <c r="B2456">
        <f>VLOOKUP($A2456,'VXX-Web'!$A$1:$G$10000,2,0)</f>
        <v>2830.7199719999999</v>
      </c>
      <c r="C2456">
        <f>VLOOKUP($A2456,'VXX-Web'!$A$1:$G$10000,3,0)</f>
        <v>2851.8400879999999</v>
      </c>
      <c r="D2456">
        <f>VLOOKUP($A2456,'VXX-Web'!$A$1:$G$10000,4,0)</f>
        <v>2801.9199199999998</v>
      </c>
      <c r="E2456">
        <f>VLOOKUP($A2456,'VXX-Web'!$A$1:$G$10000,5,0)</f>
        <v>2837.1201160000001</v>
      </c>
    </row>
    <row r="2457" spans="1:5" x14ac:dyDescent="0.25">
      <c r="A2457" s="1">
        <v>41628</v>
      </c>
      <c r="B2457">
        <f>VLOOKUP($A2457,'VXX-Web'!$A$1:$G$10000,2,0)</f>
        <v>2817.2800280000001</v>
      </c>
      <c r="C2457">
        <f>VLOOKUP($A2457,'VXX-Web'!$A$1:$G$10000,3,0)</f>
        <v>2862.7199719999999</v>
      </c>
      <c r="D2457">
        <f>VLOOKUP($A2457,'VXX-Web'!$A$1:$G$10000,4,0)</f>
        <v>2796.1599120000001</v>
      </c>
      <c r="E2457">
        <f>VLOOKUP($A2457,'VXX-Web'!$A$1:$G$10000,5,0)</f>
        <v>2855.679932</v>
      </c>
    </row>
    <row r="2458" spans="1:5" x14ac:dyDescent="0.25">
      <c r="A2458" s="1">
        <v>41631</v>
      </c>
      <c r="B2458">
        <f>VLOOKUP($A2458,'VXX-Web'!$A$1:$G$10000,2,0)</f>
        <v>2819.1999519999999</v>
      </c>
      <c r="C2458">
        <f>VLOOKUP($A2458,'VXX-Web'!$A$1:$G$10000,3,0)</f>
        <v>2830.0800800000002</v>
      </c>
      <c r="D2458">
        <f>VLOOKUP($A2458,'VXX-Web'!$A$1:$G$10000,4,0)</f>
        <v>2746.2399919999998</v>
      </c>
      <c r="E2458">
        <f>VLOOKUP($A2458,'VXX-Web'!$A$1:$G$10000,5,0)</f>
        <v>2754.5600599999998</v>
      </c>
    </row>
    <row r="2459" spans="1:5" x14ac:dyDescent="0.25">
      <c r="A2459" s="1">
        <v>41632</v>
      </c>
      <c r="B2459">
        <f>VLOOKUP($A2459,'VXX-Web'!$A$1:$G$10000,2,0)</f>
        <v>2712.320068</v>
      </c>
      <c r="C2459">
        <f>VLOOKUP($A2459,'VXX-Web'!$A$1:$G$10000,3,0)</f>
        <v>2731.5200199999999</v>
      </c>
      <c r="D2459">
        <f>VLOOKUP($A2459,'VXX-Web'!$A$1:$G$10000,4,0)</f>
        <v>2689.2800280000001</v>
      </c>
      <c r="E2459">
        <f>VLOOKUP($A2459,'VXX-Web'!$A$1:$G$10000,5,0)</f>
        <v>2698.2399919999998</v>
      </c>
    </row>
    <row r="2460" spans="1:5" x14ac:dyDescent="0.25">
      <c r="A2460" s="1">
        <v>41634</v>
      </c>
      <c r="B2460">
        <f>VLOOKUP($A2460,'VXX-Web'!$A$1:$G$10000,2,0)</f>
        <v>2640</v>
      </c>
      <c r="C2460">
        <f>VLOOKUP($A2460,'VXX-Web'!$A$1:$G$10000,3,0)</f>
        <v>2656</v>
      </c>
      <c r="D2460">
        <f>VLOOKUP($A2460,'VXX-Web'!$A$1:$G$10000,4,0)</f>
        <v>2634.2399919999998</v>
      </c>
      <c r="E2460">
        <f>VLOOKUP($A2460,'VXX-Web'!$A$1:$G$10000,5,0)</f>
        <v>2653.4399400000002</v>
      </c>
    </row>
    <row r="2461" spans="1:5" x14ac:dyDescent="0.25">
      <c r="A2461" s="1">
        <v>41635</v>
      </c>
      <c r="B2461">
        <f>VLOOKUP($A2461,'VXX-Web'!$A$1:$G$10000,2,0)</f>
        <v>2641.9199199999998</v>
      </c>
      <c r="C2461">
        <f>VLOOKUP($A2461,'VXX-Web'!$A$1:$G$10000,3,0)</f>
        <v>2705.2800280000001</v>
      </c>
      <c r="D2461">
        <f>VLOOKUP($A2461,'VXX-Web'!$A$1:$G$10000,4,0)</f>
        <v>2636.8000480000001</v>
      </c>
      <c r="E2461">
        <f>VLOOKUP($A2461,'VXX-Web'!$A$1:$G$10000,5,0)</f>
        <v>2688</v>
      </c>
    </row>
    <row r="2462" spans="1:5" x14ac:dyDescent="0.25">
      <c r="A2462" s="1">
        <v>41638</v>
      </c>
      <c r="B2462">
        <f>VLOOKUP($A2462,'VXX-Web'!$A$1:$G$10000,2,0)</f>
        <v>2698.2399919999998</v>
      </c>
      <c r="C2462">
        <f>VLOOKUP($A2462,'VXX-Web'!$A$1:$G$10000,3,0)</f>
        <v>2741.7600080000002</v>
      </c>
      <c r="D2462">
        <f>VLOOKUP($A2462,'VXX-Web'!$A$1:$G$10000,4,0)</f>
        <v>2682.8798839999999</v>
      </c>
      <c r="E2462">
        <f>VLOOKUP($A2462,'VXX-Web'!$A$1:$G$10000,5,0)</f>
        <v>2724.4799800000001</v>
      </c>
    </row>
    <row r="2463" spans="1:5" x14ac:dyDescent="0.25">
      <c r="A2463" s="1">
        <v>41639</v>
      </c>
      <c r="B2463">
        <f>VLOOKUP($A2463,'VXX-Web'!$A$1:$G$10000,2,0)</f>
        <v>2695.0400399999999</v>
      </c>
      <c r="C2463">
        <f>VLOOKUP($A2463,'VXX-Web'!$A$1:$G$10000,3,0)</f>
        <v>2769.2800280000001</v>
      </c>
      <c r="D2463">
        <f>VLOOKUP($A2463,'VXX-Web'!$A$1:$G$10000,4,0)</f>
        <v>2692.4799800000001</v>
      </c>
      <c r="E2463">
        <f>VLOOKUP($A2463,'VXX-Web'!$A$1:$G$10000,5,0)</f>
        <v>2723.1999519999999</v>
      </c>
    </row>
    <row r="2464" spans="1:5" x14ac:dyDescent="0.25">
      <c r="A2464" s="1">
        <v>41641</v>
      </c>
      <c r="B2464">
        <f>VLOOKUP($A2464,'VXX-Web'!$A$1:$G$10000,2,0)</f>
        <v>2766.0800800000002</v>
      </c>
      <c r="C2464">
        <f>VLOOKUP($A2464,'VXX-Web'!$A$1:$G$10000,3,0)</f>
        <v>2800</v>
      </c>
      <c r="D2464">
        <f>VLOOKUP($A2464,'VXX-Web'!$A$1:$G$10000,4,0)</f>
        <v>2757.1201160000001</v>
      </c>
      <c r="E2464">
        <f>VLOOKUP($A2464,'VXX-Web'!$A$1:$G$10000,5,0)</f>
        <v>2780.1599120000001</v>
      </c>
    </row>
    <row r="2465" spans="1:5" x14ac:dyDescent="0.25">
      <c r="A2465" s="1">
        <v>41642</v>
      </c>
      <c r="B2465">
        <f>VLOOKUP($A2465,'VXX-Web'!$A$1:$G$10000,2,0)</f>
        <v>2759.679932</v>
      </c>
      <c r="C2465">
        <f>VLOOKUP($A2465,'VXX-Web'!$A$1:$G$10000,3,0)</f>
        <v>2793.6000960000001</v>
      </c>
      <c r="D2465">
        <f>VLOOKUP($A2465,'VXX-Web'!$A$1:$G$10000,4,0)</f>
        <v>2725.7600080000002</v>
      </c>
      <c r="E2465">
        <f>VLOOKUP($A2465,'VXX-Web'!$A$1:$G$10000,5,0)</f>
        <v>2762.2399919999998</v>
      </c>
    </row>
    <row r="2466" spans="1:5" x14ac:dyDescent="0.25">
      <c r="A2466" s="1">
        <v>41645</v>
      </c>
      <c r="B2466">
        <f>VLOOKUP($A2466,'VXX-Web'!$A$1:$G$10000,2,0)</f>
        <v>2718.7199719999999</v>
      </c>
      <c r="C2466">
        <f>VLOOKUP($A2466,'VXX-Web'!$A$1:$G$10000,3,0)</f>
        <v>2758.3999039999999</v>
      </c>
      <c r="D2466">
        <f>VLOOKUP($A2466,'VXX-Web'!$A$1:$G$10000,4,0)</f>
        <v>2696.9599600000001</v>
      </c>
      <c r="E2466">
        <f>VLOOKUP($A2466,'VXX-Web'!$A$1:$G$10000,5,0)</f>
        <v>2734.7199719999999</v>
      </c>
    </row>
    <row r="2467" spans="1:5" x14ac:dyDescent="0.25">
      <c r="A2467" s="1">
        <v>41646</v>
      </c>
      <c r="B2467">
        <f>VLOOKUP($A2467,'VXX-Web'!$A$1:$G$10000,2,0)</f>
        <v>2702.7199719999999</v>
      </c>
      <c r="C2467">
        <f>VLOOKUP($A2467,'VXX-Web'!$A$1:$G$10000,3,0)</f>
        <v>2707.1999519999999</v>
      </c>
      <c r="D2467">
        <f>VLOOKUP($A2467,'VXX-Web'!$A$1:$G$10000,4,0)</f>
        <v>2659.8400879999999</v>
      </c>
      <c r="E2467">
        <f>VLOOKUP($A2467,'VXX-Web'!$A$1:$G$10000,5,0)</f>
        <v>2670.0800800000002</v>
      </c>
    </row>
    <row r="2468" spans="1:5" x14ac:dyDescent="0.25">
      <c r="A2468" s="1">
        <v>41647</v>
      </c>
      <c r="B2468">
        <f>VLOOKUP($A2468,'VXX-Web'!$A$1:$G$10000,2,0)</f>
        <v>2680.9599600000001</v>
      </c>
      <c r="C2468">
        <f>VLOOKUP($A2468,'VXX-Web'!$A$1:$G$10000,3,0)</f>
        <v>2695.679932</v>
      </c>
      <c r="D2468">
        <f>VLOOKUP($A2468,'VXX-Web'!$A$1:$G$10000,4,0)</f>
        <v>2656</v>
      </c>
      <c r="E2468">
        <f>VLOOKUP($A2468,'VXX-Web'!$A$1:$G$10000,5,0)</f>
        <v>2673.2800280000001</v>
      </c>
    </row>
    <row r="2469" spans="1:5" x14ac:dyDescent="0.25">
      <c r="A2469" s="1">
        <v>41648</v>
      </c>
      <c r="B2469">
        <f>VLOOKUP($A2469,'VXX-Web'!$A$1:$G$10000,2,0)</f>
        <v>2666.8798839999999</v>
      </c>
      <c r="C2469">
        <f>VLOOKUP($A2469,'VXX-Web'!$A$1:$G$10000,3,0)</f>
        <v>2694.3999039999999</v>
      </c>
      <c r="D2469">
        <f>VLOOKUP($A2469,'VXX-Web'!$A$1:$G$10000,4,0)</f>
        <v>2656</v>
      </c>
      <c r="E2469">
        <f>VLOOKUP($A2469,'VXX-Web'!$A$1:$G$10000,5,0)</f>
        <v>2677.1201160000001</v>
      </c>
    </row>
    <row r="2470" spans="1:5" x14ac:dyDescent="0.25">
      <c r="A2470" s="1">
        <v>41649</v>
      </c>
      <c r="B2470">
        <f>VLOOKUP($A2470,'VXX-Web'!$A$1:$G$10000,2,0)</f>
        <v>2656</v>
      </c>
      <c r="C2470">
        <f>VLOOKUP($A2470,'VXX-Web'!$A$1:$G$10000,3,0)</f>
        <v>2705.9199199999998</v>
      </c>
      <c r="D2470">
        <f>VLOOKUP($A2470,'VXX-Web'!$A$1:$G$10000,4,0)</f>
        <v>2608.6398920000001</v>
      </c>
      <c r="E2470">
        <f>VLOOKUP($A2470,'VXX-Web'!$A$1:$G$10000,5,0)</f>
        <v>2613.7600080000002</v>
      </c>
    </row>
    <row r="2471" spans="1:5" x14ac:dyDescent="0.25">
      <c r="A2471" s="1">
        <v>41652</v>
      </c>
      <c r="B2471">
        <f>VLOOKUP($A2471,'VXX-Web'!$A$1:$G$10000,2,0)</f>
        <v>2623.3601079999999</v>
      </c>
      <c r="C2471">
        <f>VLOOKUP($A2471,'VXX-Web'!$A$1:$G$10000,3,0)</f>
        <v>2752</v>
      </c>
      <c r="D2471">
        <f>VLOOKUP($A2471,'VXX-Web'!$A$1:$G$10000,4,0)</f>
        <v>2577.2800280000001</v>
      </c>
      <c r="E2471">
        <f>VLOOKUP($A2471,'VXX-Web'!$A$1:$G$10000,5,0)</f>
        <v>2707.8400879999999</v>
      </c>
    </row>
    <row r="2472" spans="1:5" x14ac:dyDescent="0.25">
      <c r="A2472" s="1">
        <v>41653</v>
      </c>
      <c r="B2472">
        <f>VLOOKUP($A2472,'VXX-Web'!$A$1:$G$10000,2,0)</f>
        <v>2677.7600080000002</v>
      </c>
      <c r="C2472">
        <f>VLOOKUP($A2472,'VXX-Web'!$A$1:$G$10000,3,0)</f>
        <v>2678.3999039999999</v>
      </c>
      <c r="D2472">
        <f>VLOOKUP($A2472,'VXX-Web'!$A$1:$G$10000,4,0)</f>
        <v>2594.5600599999998</v>
      </c>
      <c r="E2472">
        <f>VLOOKUP($A2472,'VXX-Web'!$A$1:$G$10000,5,0)</f>
        <v>2599.679932</v>
      </c>
    </row>
    <row r="2473" spans="1:5" x14ac:dyDescent="0.25">
      <c r="A2473" s="1">
        <v>41654</v>
      </c>
      <c r="B2473">
        <f>VLOOKUP($A2473,'VXX-Web'!$A$1:$G$10000,2,0)</f>
        <v>2595.1999519999999</v>
      </c>
      <c r="C2473">
        <f>VLOOKUP($A2473,'VXX-Web'!$A$1:$G$10000,3,0)</f>
        <v>2642.5600599999998</v>
      </c>
      <c r="D2473">
        <f>VLOOKUP($A2473,'VXX-Web'!$A$1:$G$10000,4,0)</f>
        <v>2560</v>
      </c>
      <c r="E2473">
        <f>VLOOKUP($A2473,'VXX-Web'!$A$1:$G$10000,5,0)</f>
        <v>2611.8400879999999</v>
      </c>
    </row>
    <row r="2474" spans="1:5" x14ac:dyDescent="0.25">
      <c r="A2474" s="1">
        <v>41655</v>
      </c>
      <c r="B2474">
        <f>VLOOKUP($A2474,'VXX-Web'!$A$1:$G$10000,2,0)</f>
        <v>2617.6000960000001</v>
      </c>
      <c r="C2474">
        <f>VLOOKUP($A2474,'VXX-Web'!$A$1:$G$10000,3,0)</f>
        <v>2655.3601079999999</v>
      </c>
      <c r="D2474">
        <f>VLOOKUP($A2474,'VXX-Web'!$A$1:$G$10000,4,0)</f>
        <v>2608.6398920000001</v>
      </c>
      <c r="E2474">
        <f>VLOOKUP($A2474,'VXX-Web'!$A$1:$G$10000,5,0)</f>
        <v>2622.7199719999999</v>
      </c>
    </row>
    <row r="2475" spans="1:5" x14ac:dyDescent="0.25">
      <c r="A2475" s="1">
        <v>41656</v>
      </c>
      <c r="B2475">
        <f>VLOOKUP($A2475,'VXX-Web'!$A$1:$G$10000,2,0)</f>
        <v>2633.6000960000001</v>
      </c>
      <c r="C2475">
        <f>VLOOKUP($A2475,'VXX-Web'!$A$1:$G$10000,3,0)</f>
        <v>2646.3999039999999</v>
      </c>
      <c r="D2475">
        <f>VLOOKUP($A2475,'VXX-Web'!$A$1:$G$10000,4,0)</f>
        <v>2596.4799800000001</v>
      </c>
      <c r="E2475">
        <f>VLOOKUP($A2475,'VXX-Web'!$A$1:$G$10000,5,0)</f>
        <v>2632.320068</v>
      </c>
    </row>
    <row r="2476" spans="1:5" x14ac:dyDescent="0.25">
      <c r="A2476" s="1">
        <v>41660</v>
      </c>
      <c r="B2476">
        <f>VLOOKUP($A2476,'VXX-Web'!$A$1:$G$10000,2,0)</f>
        <v>2606.0800800000002</v>
      </c>
      <c r="C2476">
        <f>VLOOKUP($A2476,'VXX-Web'!$A$1:$G$10000,3,0)</f>
        <v>2646.3999039999999</v>
      </c>
      <c r="D2476">
        <f>VLOOKUP($A2476,'VXX-Web'!$A$1:$G$10000,4,0)</f>
        <v>2593.9199199999998</v>
      </c>
      <c r="E2476">
        <f>VLOOKUP($A2476,'VXX-Web'!$A$1:$G$10000,5,0)</f>
        <v>2597.1201160000001</v>
      </c>
    </row>
    <row r="2477" spans="1:5" x14ac:dyDescent="0.25">
      <c r="A2477" s="1">
        <v>41661</v>
      </c>
      <c r="B2477">
        <f>VLOOKUP($A2477,'VXX-Web'!$A$1:$G$10000,2,0)</f>
        <v>2569.6000960000001</v>
      </c>
      <c r="C2477">
        <f>VLOOKUP($A2477,'VXX-Web'!$A$1:$G$10000,3,0)</f>
        <v>2585.6000960000001</v>
      </c>
      <c r="D2477">
        <f>VLOOKUP($A2477,'VXX-Web'!$A$1:$G$10000,4,0)</f>
        <v>2550.3999039999999</v>
      </c>
      <c r="E2477">
        <f>VLOOKUP($A2477,'VXX-Web'!$A$1:$G$10000,5,0)</f>
        <v>2558.0800800000002</v>
      </c>
    </row>
    <row r="2478" spans="1:5" x14ac:dyDescent="0.25">
      <c r="A2478" s="1">
        <v>41662</v>
      </c>
      <c r="B2478">
        <f>VLOOKUP($A2478,'VXX-Web'!$A$1:$G$10000,2,0)</f>
        <v>2588.8000480000001</v>
      </c>
      <c r="C2478">
        <f>VLOOKUP($A2478,'VXX-Web'!$A$1:$G$10000,3,0)</f>
        <v>2689.9199199999998</v>
      </c>
      <c r="D2478">
        <f>VLOOKUP($A2478,'VXX-Web'!$A$1:$G$10000,4,0)</f>
        <v>2583.679932</v>
      </c>
      <c r="E2478">
        <f>VLOOKUP($A2478,'VXX-Web'!$A$1:$G$10000,5,0)</f>
        <v>2629.7600080000002</v>
      </c>
    </row>
    <row r="2479" spans="1:5" x14ac:dyDescent="0.25">
      <c r="A2479" s="1">
        <v>41663</v>
      </c>
      <c r="B2479">
        <f>VLOOKUP($A2479,'VXX-Web'!$A$1:$G$10000,2,0)</f>
        <v>2702.0800800000002</v>
      </c>
      <c r="C2479">
        <f>VLOOKUP($A2479,'VXX-Web'!$A$1:$G$10000,3,0)</f>
        <v>2910.0800800000002</v>
      </c>
      <c r="D2479">
        <f>VLOOKUP($A2479,'VXX-Web'!$A$1:$G$10000,4,0)</f>
        <v>2694.3999039999999</v>
      </c>
      <c r="E2479">
        <f>VLOOKUP($A2479,'VXX-Web'!$A$1:$G$10000,5,0)</f>
        <v>2860.1599120000001</v>
      </c>
    </row>
    <row r="2480" spans="1:5" x14ac:dyDescent="0.25">
      <c r="A2480" s="1">
        <v>41666</v>
      </c>
      <c r="B2480">
        <f>VLOOKUP($A2480,'VXX-Web'!$A$1:$G$10000,2,0)</f>
        <v>2857.6000960000001</v>
      </c>
      <c r="C2480">
        <f>VLOOKUP($A2480,'VXX-Web'!$A$1:$G$10000,3,0)</f>
        <v>3097.6000960000001</v>
      </c>
      <c r="D2480">
        <f>VLOOKUP($A2480,'VXX-Web'!$A$1:$G$10000,4,0)</f>
        <v>2804.4799800000001</v>
      </c>
      <c r="E2480">
        <f>VLOOKUP($A2480,'VXX-Web'!$A$1:$G$10000,5,0)</f>
        <v>2904.9599600000001</v>
      </c>
    </row>
    <row r="2481" spans="1:5" x14ac:dyDescent="0.25">
      <c r="A2481" s="1">
        <v>41667</v>
      </c>
      <c r="B2481">
        <f>VLOOKUP($A2481,'VXX-Web'!$A$1:$G$10000,2,0)</f>
        <v>2907.5200199999999</v>
      </c>
      <c r="C2481">
        <f>VLOOKUP($A2481,'VXX-Web'!$A$1:$G$10000,3,0)</f>
        <v>2923.5200199999999</v>
      </c>
      <c r="D2481">
        <f>VLOOKUP($A2481,'VXX-Web'!$A$1:$G$10000,4,0)</f>
        <v>2757.1201160000001</v>
      </c>
      <c r="E2481">
        <f>VLOOKUP($A2481,'VXX-Web'!$A$1:$G$10000,5,0)</f>
        <v>2787.1999519999999</v>
      </c>
    </row>
    <row r="2482" spans="1:5" x14ac:dyDescent="0.25">
      <c r="A2482" s="1">
        <v>41668</v>
      </c>
      <c r="B2482">
        <f>VLOOKUP($A2482,'VXX-Web'!$A$1:$G$10000,2,0)</f>
        <v>2926.0800800000002</v>
      </c>
      <c r="C2482">
        <f>VLOOKUP($A2482,'VXX-Web'!$A$1:$G$10000,3,0)</f>
        <v>3018.8798839999999</v>
      </c>
      <c r="D2482">
        <f>VLOOKUP($A2482,'VXX-Web'!$A$1:$G$10000,4,0)</f>
        <v>2840.9599600000001</v>
      </c>
      <c r="E2482">
        <f>VLOOKUP($A2482,'VXX-Web'!$A$1:$G$10000,5,0)</f>
        <v>2972.8000480000001</v>
      </c>
    </row>
    <row r="2483" spans="1:5" x14ac:dyDescent="0.25">
      <c r="A2483" s="1">
        <v>41669</v>
      </c>
      <c r="B2483">
        <f>VLOOKUP($A2483,'VXX-Web'!$A$1:$G$10000,2,0)</f>
        <v>2881.9199199999998</v>
      </c>
      <c r="C2483">
        <f>VLOOKUP($A2483,'VXX-Web'!$A$1:$G$10000,3,0)</f>
        <v>2958.0800800000002</v>
      </c>
      <c r="D2483">
        <f>VLOOKUP($A2483,'VXX-Web'!$A$1:$G$10000,4,0)</f>
        <v>2841.6000960000001</v>
      </c>
      <c r="E2483">
        <f>VLOOKUP($A2483,'VXX-Web'!$A$1:$G$10000,5,0)</f>
        <v>2922.2399919999998</v>
      </c>
    </row>
    <row r="2484" spans="1:5" x14ac:dyDescent="0.25">
      <c r="A2484" s="1">
        <v>41670</v>
      </c>
      <c r="B2484">
        <f>VLOOKUP($A2484,'VXX-Web'!$A$1:$G$10000,2,0)</f>
        <v>3206.3999039999999</v>
      </c>
      <c r="C2484">
        <f>VLOOKUP($A2484,'VXX-Web'!$A$1:$G$10000,3,0)</f>
        <v>3210.2399919999998</v>
      </c>
      <c r="D2484">
        <f>VLOOKUP($A2484,'VXX-Web'!$A$1:$G$10000,4,0)</f>
        <v>3038.7199719999999</v>
      </c>
      <c r="E2484">
        <f>VLOOKUP($A2484,'VXX-Web'!$A$1:$G$10000,5,0)</f>
        <v>3168.6398920000001</v>
      </c>
    </row>
    <row r="2485" spans="1:5" x14ac:dyDescent="0.25">
      <c r="A2485" s="1">
        <v>41673</v>
      </c>
      <c r="B2485">
        <f>VLOOKUP($A2485,'VXX-Web'!$A$1:$G$10000,2,0)</f>
        <v>3201.2800280000001</v>
      </c>
      <c r="C2485">
        <f>VLOOKUP($A2485,'VXX-Web'!$A$1:$G$10000,3,0)</f>
        <v>3425.2800280000001</v>
      </c>
      <c r="D2485">
        <f>VLOOKUP($A2485,'VXX-Web'!$A$1:$G$10000,4,0)</f>
        <v>3155.8400879999999</v>
      </c>
      <c r="E2485">
        <f>VLOOKUP($A2485,'VXX-Web'!$A$1:$G$10000,5,0)</f>
        <v>3393.2800280000001</v>
      </c>
    </row>
    <row r="2486" spans="1:5" x14ac:dyDescent="0.25">
      <c r="A2486" s="1">
        <v>41674</v>
      </c>
      <c r="B2486">
        <f>VLOOKUP($A2486,'VXX-Web'!$A$1:$G$10000,2,0)</f>
        <v>3336.320068</v>
      </c>
      <c r="C2486">
        <f>VLOOKUP($A2486,'VXX-Web'!$A$1:$G$10000,3,0)</f>
        <v>3392.6398920000001</v>
      </c>
      <c r="D2486">
        <f>VLOOKUP($A2486,'VXX-Web'!$A$1:$G$10000,4,0)</f>
        <v>3271.679932</v>
      </c>
      <c r="E2486">
        <f>VLOOKUP($A2486,'VXX-Web'!$A$1:$G$10000,5,0)</f>
        <v>3317.1201160000001</v>
      </c>
    </row>
    <row r="2487" spans="1:5" x14ac:dyDescent="0.25">
      <c r="A2487" s="1">
        <v>41675</v>
      </c>
      <c r="B2487">
        <f>VLOOKUP($A2487,'VXX-Web'!$A$1:$G$10000,2,0)</f>
        <v>3387.5200199999999</v>
      </c>
      <c r="C2487">
        <f>VLOOKUP($A2487,'VXX-Web'!$A$1:$G$10000,3,0)</f>
        <v>3534.0800800000002</v>
      </c>
      <c r="D2487">
        <f>VLOOKUP($A2487,'VXX-Web'!$A$1:$G$10000,4,0)</f>
        <v>3356.1599120000001</v>
      </c>
      <c r="E2487">
        <f>VLOOKUP($A2487,'VXX-Web'!$A$1:$G$10000,5,0)</f>
        <v>3447.679932</v>
      </c>
    </row>
    <row r="2488" spans="1:5" x14ac:dyDescent="0.25">
      <c r="A2488" s="1">
        <v>41676</v>
      </c>
      <c r="B2488">
        <f>VLOOKUP($A2488,'VXX-Web'!$A$1:$G$10000,2,0)</f>
        <v>3404.1599120000001</v>
      </c>
      <c r="C2488">
        <f>VLOOKUP($A2488,'VXX-Web'!$A$1:$G$10000,3,0)</f>
        <v>3405.4399400000002</v>
      </c>
      <c r="D2488">
        <f>VLOOKUP($A2488,'VXX-Web'!$A$1:$G$10000,4,0)</f>
        <v>3093.7600080000002</v>
      </c>
      <c r="E2488">
        <f>VLOOKUP($A2488,'VXX-Web'!$A$1:$G$10000,5,0)</f>
        <v>3104.6398920000001</v>
      </c>
    </row>
    <row r="2489" spans="1:5" x14ac:dyDescent="0.25">
      <c r="A2489" s="1">
        <v>41677</v>
      </c>
      <c r="B2489">
        <f>VLOOKUP($A2489,'VXX-Web'!$A$1:$G$10000,2,0)</f>
        <v>3020.8000480000001</v>
      </c>
      <c r="C2489">
        <f>VLOOKUP($A2489,'VXX-Web'!$A$1:$G$10000,3,0)</f>
        <v>3033.6000960000001</v>
      </c>
      <c r="D2489">
        <f>VLOOKUP($A2489,'VXX-Web'!$A$1:$G$10000,4,0)</f>
        <v>2851.8400879999999</v>
      </c>
      <c r="E2489">
        <f>VLOOKUP($A2489,'VXX-Web'!$A$1:$G$10000,5,0)</f>
        <v>2909.4399400000002</v>
      </c>
    </row>
    <row r="2490" spans="1:5" x14ac:dyDescent="0.25">
      <c r="A2490" s="1">
        <v>41680</v>
      </c>
      <c r="B2490">
        <f>VLOOKUP($A2490,'VXX-Web'!$A$1:$G$10000,2,0)</f>
        <v>2901.7600080000002</v>
      </c>
      <c r="C2490">
        <f>VLOOKUP($A2490,'VXX-Web'!$A$1:$G$10000,3,0)</f>
        <v>2943.3601079999999</v>
      </c>
      <c r="D2490">
        <f>VLOOKUP($A2490,'VXX-Web'!$A$1:$G$10000,4,0)</f>
        <v>2857.6000960000001</v>
      </c>
      <c r="E2490">
        <f>VLOOKUP($A2490,'VXX-Web'!$A$1:$G$10000,5,0)</f>
        <v>2913.9199199999998</v>
      </c>
    </row>
    <row r="2491" spans="1:5" x14ac:dyDescent="0.25">
      <c r="A2491" s="1">
        <v>41681</v>
      </c>
      <c r="B2491">
        <f>VLOOKUP($A2491,'VXX-Web'!$A$1:$G$10000,2,0)</f>
        <v>2865.2800280000001</v>
      </c>
      <c r="C2491">
        <f>VLOOKUP($A2491,'VXX-Web'!$A$1:$G$10000,3,0)</f>
        <v>2892.1599120000001</v>
      </c>
      <c r="D2491">
        <f>VLOOKUP($A2491,'VXX-Web'!$A$1:$G$10000,4,0)</f>
        <v>2773.1201160000001</v>
      </c>
      <c r="E2491">
        <f>VLOOKUP($A2491,'VXX-Web'!$A$1:$G$10000,5,0)</f>
        <v>2803.8400879999999</v>
      </c>
    </row>
    <row r="2492" spans="1:5" x14ac:dyDescent="0.25">
      <c r="A2492" s="1">
        <v>41682</v>
      </c>
      <c r="B2492">
        <f>VLOOKUP($A2492,'VXX-Web'!$A$1:$G$10000,2,0)</f>
        <v>2764.8000480000001</v>
      </c>
      <c r="C2492">
        <f>VLOOKUP($A2492,'VXX-Web'!$A$1:$G$10000,3,0)</f>
        <v>2822.3999039999999</v>
      </c>
      <c r="D2492">
        <f>VLOOKUP($A2492,'VXX-Web'!$A$1:$G$10000,4,0)</f>
        <v>2741.1201160000001</v>
      </c>
      <c r="E2492">
        <f>VLOOKUP($A2492,'VXX-Web'!$A$1:$G$10000,5,0)</f>
        <v>2745.6000960000001</v>
      </c>
    </row>
    <row r="2493" spans="1:5" x14ac:dyDescent="0.25">
      <c r="A2493" s="1">
        <v>41683</v>
      </c>
      <c r="B2493">
        <f>VLOOKUP($A2493,'VXX-Web'!$A$1:$G$10000,2,0)</f>
        <v>2829.4399400000002</v>
      </c>
      <c r="C2493">
        <f>VLOOKUP($A2493,'VXX-Web'!$A$1:$G$10000,3,0)</f>
        <v>2829.4399400000002</v>
      </c>
      <c r="D2493">
        <f>VLOOKUP($A2493,'VXX-Web'!$A$1:$G$10000,4,0)</f>
        <v>2722.5600599999998</v>
      </c>
      <c r="E2493">
        <f>VLOOKUP($A2493,'VXX-Web'!$A$1:$G$10000,5,0)</f>
        <v>2725.7600080000002</v>
      </c>
    </row>
    <row r="2494" spans="1:5" x14ac:dyDescent="0.25">
      <c r="A2494" s="1">
        <v>41684</v>
      </c>
      <c r="B2494">
        <f>VLOOKUP($A2494,'VXX-Web'!$A$1:$G$10000,2,0)</f>
        <v>2718.7199719999999</v>
      </c>
      <c r="C2494">
        <f>VLOOKUP($A2494,'VXX-Web'!$A$1:$G$10000,3,0)</f>
        <v>2735.3601079999999</v>
      </c>
      <c r="D2494">
        <f>VLOOKUP($A2494,'VXX-Web'!$A$1:$G$10000,4,0)</f>
        <v>2661.7600080000002</v>
      </c>
      <c r="E2494">
        <f>VLOOKUP($A2494,'VXX-Web'!$A$1:$G$10000,5,0)</f>
        <v>2684.8000480000001</v>
      </c>
    </row>
    <row r="2495" spans="1:5" x14ac:dyDescent="0.25">
      <c r="A2495" s="1">
        <v>41688</v>
      </c>
      <c r="B2495">
        <f>VLOOKUP($A2495,'VXX-Web'!$A$1:$G$10000,2,0)</f>
        <v>2661.7600080000002</v>
      </c>
      <c r="C2495">
        <f>VLOOKUP($A2495,'VXX-Web'!$A$1:$G$10000,3,0)</f>
        <v>2723.1999519999999</v>
      </c>
      <c r="D2495">
        <f>VLOOKUP($A2495,'VXX-Web'!$A$1:$G$10000,4,0)</f>
        <v>2645.1201160000001</v>
      </c>
      <c r="E2495">
        <f>VLOOKUP($A2495,'VXX-Web'!$A$1:$G$10000,5,0)</f>
        <v>2651.5200199999999</v>
      </c>
    </row>
    <row r="2496" spans="1:5" x14ac:dyDescent="0.25">
      <c r="A2496" s="1">
        <v>41689</v>
      </c>
      <c r="B2496">
        <f>VLOOKUP($A2496,'VXX-Web'!$A$1:$G$10000,2,0)</f>
        <v>2682.8798839999999</v>
      </c>
      <c r="C2496">
        <f>VLOOKUP($A2496,'VXX-Web'!$A$1:$G$10000,3,0)</f>
        <v>2846.0800800000002</v>
      </c>
      <c r="D2496">
        <f>VLOOKUP($A2496,'VXX-Web'!$A$1:$G$10000,4,0)</f>
        <v>2656</v>
      </c>
      <c r="E2496">
        <f>VLOOKUP($A2496,'VXX-Web'!$A$1:$G$10000,5,0)</f>
        <v>2826.8798839999999</v>
      </c>
    </row>
    <row r="2497" spans="1:5" x14ac:dyDescent="0.25">
      <c r="A2497" s="1">
        <v>41690</v>
      </c>
      <c r="B2497">
        <f>VLOOKUP($A2497,'VXX-Web'!$A$1:$G$10000,2,0)</f>
        <v>2798.0800800000002</v>
      </c>
      <c r="C2497">
        <f>VLOOKUP($A2497,'VXX-Web'!$A$1:$G$10000,3,0)</f>
        <v>2851.1999519999999</v>
      </c>
      <c r="D2497">
        <f>VLOOKUP($A2497,'VXX-Web'!$A$1:$G$10000,4,0)</f>
        <v>2711.679932</v>
      </c>
      <c r="E2497">
        <f>VLOOKUP($A2497,'VXX-Web'!$A$1:$G$10000,5,0)</f>
        <v>2722.5600599999998</v>
      </c>
    </row>
    <row r="2498" spans="1:5" x14ac:dyDescent="0.25">
      <c r="A2498" s="1">
        <v>41691</v>
      </c>
      <c r="B2498">
        <f>VLOOKUP($A2498,'VXX-Web'!$A$1:$G$10000,2,0)</f>
        <v>2692.4799800000001</v>
      </c>
      <c r="C2498">
        <f>VLOOKUP($A2498,'VXX-Web'!$A$1:$G$10000,3,0)</f>
        <v>2766.0800800000002</v>
      </c>
      <c r="D2498">
        <f>VLOOKUP($A2498,'VXX-Web'!$A$1:$G$10000,4,0)</f>
        <v>2672</v>
      </c>
      <c r="E2498">
        <f>VLOOKUP($A2498,'VXX-Web'!$A$1:$G$10000,5,0)</f>
        <v>2752.6398920000001</v>
      </c>
    </row>
    <row r="2499" spans="1:5" x14ac:dyDescent="0.25">
      <c r="A2499" s="1">
        <v>41694</v>
      </c>
      <c r="B2499">
        <f>VLOOKUP($A2499,'VXX-Web'!$A$1:$G$10000,2,0)</f>
        <v>2739.1999519999999</v>
      </c>
      <c r="C2499">
        <f>VLOOKUP($A2499,'VXX-Web'!$A$1:$G$10000,3,0)</f>
        <v>2747.5200199999999</v>
      </c>
      <c r="D2499">
        <f>VLOOKUP($A2499,'VXX-Web'!$A$1:$G$10000,4,0)</f>
        <v>2688</v>
      </c>
      <c r="E2499">
        <f>VLOOKUP($A2499,'VXX-Web'!$A$1:$G$10000,5,0)</f>
        <v>2732.8000480000001</v>
      </c>
    </row>
    <row r="2500" spans="1:5" x14ac:dyDescent="0.25">
      <c r="A2500" s="1">
        <v>41695</v>
      </c>
      <c r="B2500">
        <f>VLOOKUP($A2500,'VXX-Web'!$A$1:$G$10000,2,0)</f>
        <v>2725.1201160000001</v>
      </c>
      <c r="C2500">
        <f>VLOOKUP($A2500,'VXX-Web'!$A$1:$G$10000,3,0)</f>
        <v>2788.4799800000001</v>
      </c>
      <c r="D2500">
        <f>VLOOKUP($A2500,'VXX-Web'!$A$1:$G$10000,4,0)</f>
        <v>2700.8000480000001</v>
      </c>
      <c r="E2500">
        <f>VLOOKUP($A2500,'VXX-Web'!$A$1:$G$10000,5,0)</f>
        <v>2732.1599120000001</v>
      </c>
    </row>
    <row r="2501" spans="1:5" x14ac:dyDescent="0.25">
      <c r="A2501" s="1">
        <v>41696</v>
      </c>
      <c r="B2501">
        <f>VLOOKUP($A2501,'VXX-Web'!$A$1:$G$10000,2,0)</f>
        <v>2726.3999039999999</v>
      </c>
      <c r="C2501">
        <f>VLOOKUP($A2501,'VXX-Web'!$A$1:$G$10000,3,0)</f>
        <v>2808.9599600000001</v>
      </c>
      <c r="D2501">
        <f>VLOOKUP($A2501,'VXX-Web'!$A$1:$G$10000,4,0)</f>
        <v>2709.7600080000002</v>
      </c>
      <c r="E2501">
        <f>VLOOKUP($A2501,'VXX-Web'!$A$1:$G$10000,5,0)</f>
        <v>2764.8000480000001</v>
      </c>
    </row>
    <row r="2502" spans="1:5" x14ac:dyDescent="0.25">
      <c r="A2502" s="1">
        <v>41697</v>
      </c>
      <c r="B2502">
        <f>VLOOKUP($A2502,'VXX-Web'!$A$1:$G$10000,2,0)</f>
        <v>2810.8798839999999</v>
      </c>
      <c r="C2502">
        <f>VLOOKUP($A2502,'VXX-Web'!$A$1:$G$10000,3,0)</f>
        <v>2824.320068</v>
      </c>
      <c r="D2502">
        <f>VLOOKUP($A2502,'VXX-Web'!$A$1:$G$10000,4,0)</f>
        <v>2746.2399919999998</v>
      </c>
      <c r="E2502">
        <f>VLOOKUP($A2502,'VXX-Web'!$A$1:$G$10000,5,0)</f>
        <v>2758.3999039999999</v>
      </c>
    </row>
    <row r="2503" spans="1:5" x14ac:dyDescent="0.25">
      <c r="A2503" s="1">
        <v>41698</v>
      </c>
      <c r="B2503">
        <f>VLOOKUP($A2503,'VXX-Web'!$A$1:$G$10000,2,0)</f>
        <v>2760.9599600000001</v>
      </c>
      <c r="C2503">
        <f>VLOOKUP($A2503,'VXX-Web'!$A$1:$G$10000,3,0)</f>
        <v>2859.5200199999999</v>
      </c>
      <c r="D2503">
        <f>VLOOKUP($A2503,'VXX-Web'!$A$1:$G$10000,4,0)</f>
        <v>2709.7600080000002</v>
      </c>
      <c r="E2503">
        <f>VLOOKUP($A2503,'VXX-Web'!$A$1:$G$10000,5,0)</f>
        <v>2807.679932</v>
      </c>
    </row>
    <row r="2504" spans="1:5" x14ac:dyDescent="0.25">
      <c r="A2504" s="1">
        <v>41701</v>
      </c>
      <c r="B2504">
        <f>VLOOKUP($A2504,'VXX-Web'!$A$1:$G$10000,2,0)</f>
        <v>2972.8000480000001</v>
      </c>
      <c r="C2504">
        <f>VLOOKUP($A2504,'VXX-Web'!$A$1:$G$10000,3,0)</f>
        <v>3031.0400399999999</v>
      </c>
      <c r="D2504">
        <f>VLOOKUP($A2504,'VXX-Web'!$A$1:$G$10000,4,0)</f>
        <v>2892.1599120000001</v>
      </c>
      <c r="E2504">
        <f>VLOOKUP($A2504,'VXX-Web'!$A$1:$G$10000,5,0)</f>
        <v>2961.9199199999998</v>
      </c>
    </row>
    <row r="2505" spans="1:5" x14ac:dyDescent="0.25">
      <c r="A2505" s="1">
        <v>41702</v>
      </c>
      <c r="B2505">
        <f>VLOOKUP($A2505,'VXX-Web'!$A$1:$G$10000,2,0)</f>
        <v>2798.0800800000002</v>
      </c>
      <c r="C2505">
        <f>VLOOKUP($A2505,'VXX-Web'!$A$1:$G$10000,3,0)</f>
        <v>2809.6000960000001</v>
      </c>
      <c r="D2505">
        <f>VLOOKUP($A2505,'VXX-Web'!$A$1:$G$10000,4,0)</f>
        <v>2757.1201160000001</v>
      </c>
      <c r="E2505">
        <f>VLOOKUP($A2505,'VXX-Web'!$A$1:$G$10000,5,0)</f>
        <v>2767.3601079999999</v>
      </c>
    </row>
    <row r="2506" spans="1:5" x14ac:dyDescent="0.25">
      <c r="A2506" s="1">
        <v>41703</v>
      </c>
      <c r="B2506">
        <f>VLOOKUP($A2506,'VXX-Web'!$A$1:$G$10000,2,0)</f>
        <v>2766.0800800000002</v>
      </c>
      <c r="C2506">
        <f>VLOOKUP($A2506,'VXX-Web'!$A$1:$G$10000,3,0)</f>
        <v>2808.320068</v>
      </c>
      <c r="D2506">
        <f>VLOOKUP($A2506,'VXX-Web'!$A$1:$G$10000,4,0)</f>
        <v>2744.320068</v>
      </c>
      <c r="E2506">
        <f>VLOOKUP($A2506,'VXX-Web'!$A$1:$G$10000,5,0)</f>
        <v>2764.8000480000001</v>
      </c>
    </row>
    <row r="2507" spans="1:5" x14ac:dyDescent="0.25">
      <c r="A2507" s="1">
        <v>41704</v>
      </c>
      <c r="B2507">
        <f>VLOOKUP($A2507,'VXX-Web'!$A$1:$G$10000,2,0)</f>
        <v>2754.5600599999998</v>
      </c>
      <c r="C2507">
        <f>VLOOKUP($A2507,'VXX-Web'!$A$1:$G$10000,3,0)</f>
        <v>2788.4799800000001</v>
      </c>
      <c r="D2507">
        <f>VLOOKUP($A2507,'VXX-Web'!$A$1:$G$10000,4,0)</f>
        <v>2736</v>
      </c>
      <c r="E2507">
        <f>VLOOKUP($A2507,'VXX-Web'!$A$1:$G$10000,5,0)</f>
        <v>2750.0800800000002</v>
      </c>
    </row>
    <row r="2508" spans="1:5" x14ac:dyDescent="0.25">
      <c r="A2508" s="1">
        <v>41705</v>
      </c>
      <c r="B2508">
        <f>VLOOKUP($A2508,'VXX-Web'!$A$1:$G$10000,2,0)</f>
        <v>2730.2399919999998</v>
      </c>
      <c r="C2508">
        <f>VLOOKUP($A2508,'VXX-Web'!$A$1:$G$10000,3,0)</f>
        <v>2837.7600080000002</v>
      </c>
      <c r="D2508">
        <f>VLOOKUP($A2508,'VXX-Web'!$A$1:$G$10000,4,0)</f>
        <v>2726.3999039999999</v>
      </c>
      <c r="E2508">
        <f>VLOOKUP($A2508,'VXX-Web'!$A$1:$G$10000,5,0)</f>
        <v>2809.6000960000001</v>
      </c>
    </row>
    <row r="2509" spans="1:5" x14ac:dyDescent="0.25">
      <c r="A2509" s="1">
        <v>41708</v>
      </c>
      <c r="B2509">
        <f>VLOOKUP($A2509,'VXX-Web'!$A$1:$G$10000,2,0)</f>
        <v>2831.3601079999999</v>
      </c>
      <c r="C2509">
        <f>VLOOKUP($A2509,'VXX-Web'!$A$1:$G$10000,3,0)</f>
        <v>2889.6000960000001</v>
      </c>
      <c r="D2509">
        <f>VLOOKUP($A2509,'VXX-Web'!$A$1:$G$10000,4,0)</f>
        <v>2789.1201160000001</v>
      </c>
      <c r="E2509">
        <f>VLOOKUP($A2509,'VXX-Web'!$A$1:$G$10000,5,0)</f>
        <v>2798.0800800000002</v>
      </c>
    </row>
    <row r="2510" spans="1:5" x14ac:dyDescent="0.25">
      <c r="A2510" s="1">
        <v>41709</v>
      </c>
      <c r="B2510">
        <f>VLOOKUP($A2510,'VXX-Web'!$A$1:$G$10000,2,0)</f>
        <v>2792.320068</v>
      </c>
      <c r="C2510">
        <f>VLOOKUP($A2510,'VXX-Web'!$A$1:$G$10000,3,0)</f>
        <v>2855.0400399999999</v>
      </c>
      <c r="D2510">
        <f>VLOOKUP($A2510,'VXX-Web'!$A$1:$G$10000,4,0)</f>
        <v>2756.4799800000001</v>
      </c>
      <c r="E2510">
        <f>VLOOKUP($A2510,'VXX-Web'!$A$1:$G$10000,5,0)</f>
        <v>2837.1201160000001</v>
      </c>
    </row>
    <row r="2511" spans="1:5" x14ac:dyDescent="0.25">
      <c r="A2511" s="1">
        <v>41710</v>
      </c>
      <c r="B2511">
        <f>VLOOKUP($A2511,'VXX-Web'!$A$1:$G$10000,2,0)</f>
        <v>2895.3601079999999</v>
      </c>
      <c r="C2511">
        <f>VLOOKUP($A2511,'VXX-Web'!$A$1:$G$10000,3,0)</f>
        <v>2916.4799800000001</v>
      </c>
      <c r="D2511">
        <f>VLOOKUP($A2511,'VXX-Web'!$A$1:$G$10000,4,0)</f>
        <v>2820.4799800000001</v>
      </c>
      <c r="E2511">
        <f>VLOOKUP($A2511,'VXX-Web'!$A$1:$G$10000,5,0)</f>
        <v>2835.8400879999999</v>
      </c>
    </row>
    <row r="2512" spans="1:5" x14ac:dyDescent="0.25">
      <c r="A2512" s="1">
        <v>41711</v>
      </c>
      <c r="B2512">
        <f>VLOOKUP($A2512,'VXX-Web'!$A$1:$G$10000,2,0)</f>
        <v>2796.8000480000001</v>
      </c>
      <c r="C2512">
        <f>VLOOKUP($A2512,'VXX-Web'!$A$1:$G$10000,3,0)</f>
        <v>2993.2800280000001</v>
      </c>
      <c r="D2512">
        <f>VLOOKUP($A2512,'VXX-Web'!$A$1:$G$10000,4,0)</f>
        <v>2791.679932</v>
      </c>
      <c r="E2512">
        <f>VLOOKUP($A2512,'VXX-Web'!$A$1:$G$10000,5,0)</f>
        <v>2950.3999039999999</v>
      </c>
    </row>
    <row r="2513" spans="1:5" x14ac:dyDescent="0.25">
      <c r="A2513" s="1">
        <v>41712</v>
      </c>
      <c r="B2513">
        <f>VLOOKUP($A2513,'VXX-Web'!$A$1:$G$10000,2,0)</f>
        <v>3009.2800280000001</v>
      </c>
      <c r="C2513">
        <f>VLOOKUP($A2513,'VXX-Web'!$A$1:$G$10000,3,0)</f>
        <v>3082.8798839999999</v>
      </c>
      <c r="D2513">
        <f>VLOOKUP($A2513,'VXX-Web'!$A$1:$G$10000,4,0)</f>
        <v>2952.9599600000001</v>
      </c>
      <c r="E2513">
        <f>VLOOKUP($A2513,'VXX-Web'!$A$1:$G$10000,5,0)</f>
        <v>3033.6000960000001</v>
      </c>
    </row>
    <row r="2514" spans="1:5" x14ac:dyDescent="0.25">
      <c r="A2514" s="1">
        <v>41715</v>
      </c>
      <c r="B2514">
        <f>VLOOKUP($A2514,'VXX-Web'!$A$1:$G$10000,2,0)</f>
        <v>2945.9199199999998</v>
      </c>
      <c r="C2514">
        <f>VLOOKUP($A2514,'VXX-Web'!$A$1:$G$10000,3,0)</f>
        <v>2949.1201160000001</v>
      </c>
      <c r="D2514">
        <f>VLOOKUP($A2514,'VXX-Web'!$A$1:$G$10000,4,0)</f>
        <v>2875.5200199999999</v>
      </c>
      <c r="E2514">
        <f>VLOOKUP($A2514,'VXX-Web'!$A$1:$G$10000,5,0)</f>
        <v>2891.5200199999999</v>
      </c>
    </row>
    <row r="2515" spans="1:5" x14ac:dyDescent="0.25">
      <c r="A2515" s="1">
        <v>41716</v>
      </c>
      <c r="B2515">
        <f>VLOOKUP($A2515,'VXX-Web'!$A$1:$G$10000,2,0)</f>
        <v>2823.679932</v>
      </c>
      <c r="C2515">
        <f>VLOOKUP($A2515,'VXX-Web'!$A$1:$G$10000,3,0)</f>
        <v>2842.2399919999998</v>
      </c>
      <c r="D2515">
        <f>VLOOKUP($A2515,'VXX-Web'!$A$1:$G$10000,4,0)</f>
        <v>2771.8400879999999</v>
      </c>
      <c r="E2515">
        <f>VLOOKUP($A2515,'VXX-Web'!$A$1:$G$10000,5,0)</f>
        <v>2777.6000960000001</v>
      </c>
    </row>
    <row r="2516" spans="1:5" x14ac:dyDescent="0.25">
      <c r="A2516" s="1">
        <v>41717</v>
      </c>
      <c r="B2516">
        <f>VLOOKUP($A2516,'VXX-Web'!$A$1:$G$10000,2,0)</f>
        <v>2784</v>
      </c>
      <c r="C2516">
        <f>VLOOKUP($A2516,'VXX-Web'!$A$1:$G$10000,3,0)</f>
        <v>2928</v>
      </c>
      <c r="D2516">
        <f>VLOOKUP($A2516,'VXX-Web'!$A$1:$G$10000,4,0)</f>
        <v>2751.3601079999999</v>
      </c>
      <c r="E2516">
        <f>VLOOKUP($A2516,'VXX-Web'!$A$1:$G$10000,5,0)</f>
        <v>2832</v>
      </c>
    </row>
    <row r="2517" spans="1:5" x14ac:dyDescent="0.25">
      <c r="A2517" s="1">
        <v>41718</v>
      </c>
      <c r="B2517">
        <f>VLOOKUP($A2517,'VXX-Web'!$A$1:$G$10000,2,0)</f>
        <v>2849.2800280000001</v>
      </c>
      <c r="C2517">
        <f>VLOOKUP($A2517,'VXX-Web'!$A$1:$G$10000,3,0)</f>
        <v>2869.7600080000002</v>
      </c>
      <c r="D2517">
        <f>VLOOKUP($A2517,'VXX-Web'!$A$1:$G$10000,4,0)</f>
        <v>2799.3601079999999</v>
      </c>
      <c r="E2517">
        <f>VLOOKUP($A2517,'VXX-Web'!$A$1:$G$10000,5,0)</f>
        <v>2814.7199719999999</v>
      </c>
    </row>
    <row r="2518" spans="1:5" x14ac:dyDescent="0.25">
      <c r="A2518" s="1">
        <v>41719</v>
      </c>
      <c r="B2518">
        <f>VLOOKUP($A2518,'VXX-Web'!$A$1:$G$10000,2,0)</f>
        <v>2776.320068</v>
      </c>
      <c r="C2518">
        <f>VLOOKUP($A2518,'VXX-Web'!$A$1:$G$10000,3,0)</f>
        <v>2847.3601079999999</v>
      </c>
      <c r="D2518">
        <f>VLOOKUP($A2518,'VXX-Web'!$A$1:$G$10000,4,0)</f>
        <v>2768</v>
      </c>
      <c r="E2518">
        <f>VLOOKUP($A2518,'VXX-Web'!$A$1:$G$10000,5,0)</f>
        <v>2833.9199199999998</v>
      </c>
    </row>
    <row r="2519" spans="1:5" x14ac:dyDescent="0.25">
      <c r="A2519" s="1">
        <v>41722</v>
      </c>
      <c r="B2519">
        <f>VLOOKUP($A2519,'VXX-Web'!$A$1:$G$10000,2,0)</f>
        <v>2823.0400399999999</v>
      </c>
      <c r="C2519">
        <f>VLOOKUP($A2519,'VXX-Web'!$A$1:$G$10000,3,0)</f>
        <v>2910.7199719999999</v>
      </c>
      <c r="D2519">
        <f>VLOOKUP($A2519,'VXX-Web'!$A$1:$G$10000,4,0)</f>
        <v>2807.0400399999999</v>
      </c>
      <c r="E2519">
        <f>VLOOKUP($A2519,'VXX-Web'!$A$1:$G$10000,5,0)</f>
        <v>2839.679932</v>
      </c>
    </row>
    <row r="2520" spans="1:5" x14ac:dyDescent="0.25">
      <c r="A2520" s="1">
        <v>41723</v>
      </c>
      <c r="B2520">
        <f>VLOOKUP($A2520,'VXX-Web'!$A$1:$G$10000,2,0)</f>
        <v>2803.1999519999999</v>
      </c>
      <c r="C2520">
        <f>VLOOKUP($A2520,'VXX-Web'!$A$1:$G$10000,3,0)</f>
        <v>2853.7600080000002</v>
      </c>
      <c r="D2520">
        <f>VLOOKUP($A2520,'VXX-Web'!$A$1:$G$10000,4,0)</f>
        <v>2794.8798839999999</v>
      </c>
      <c r="E2520">
        <f>VLOOKUP($A2520,'VXX-Web'!$A$1:$G$10000,5,0)</f>
        <v>2803.8400879999999</v>
      </c>
    </row>
    <row r="2521" spans="1:5" x14ac:dyDescent="0.25">
      <c r="A2521" s="1">
        <v>41724</v>
      </c>
      <c r="B2521">
        <f>VLOOKUP($A2521,'VXX-Web'!$A$1:$G$10000,2,0)</f>
        <v>2775.0400399999999</v>
      </c>
      <c r="C2521">
        <f>VLOOKUP($A2521,'VXX-Web'!$A$1:$G$10000,3,0)</f>
        <v>2855.0400399999999</v>
      </c>
      <c r="D2521">
        <f>VLOOKUP($A2521,'VXX-Web'!$A$1:$G$10000,4,0)</f>
        <v>2771.1999519999999</v>
      </c>
      <c r="E2521">
        <f>VLOOKUP($A2521,'VXX-Web'!$A$1:$G$10000,5,0)</f>
        <v>2855.0400399999999</v>
      </c>
    </row>
    <row r="2522" spans="1:5" x14ac:dyDescent="0.25">
      <c r="A2522" s="1">
        <v>41725</v>
      </c>
      <c r="B2522">
        <f>VLOOKUP($A2522,'VXX-Web'!$A$1:$G$10000,2,0)</f>
        <v>2849.9199199999998</v>
      </c>
      <c r="C2522">
        <f>VLOOKUP($A2522,'VXX-Web'!$A$1:$G$10000,3,0)</f>
        <v>2883.1999519999999</v>
      </c>
      <c r="D2522">
        <f>VLOOKUP($A2522,'VXX-Web'!$A$1:$G$10000,4,0)</f>
        <v>2816</v>
      </c>
      <c r="E2522">
        <f>VLOOKUP($A2522,'VXX-Web'!$A$1:$G$10000,5,0)</f>
        <v>2820.4799800000001</v>
      </c>
    </row>
    <row r="2523" spans="1:5" x14ac:dyDescent="0.25">
      <c r="A2523" s="1">
        <v>41726</v>
      </c>
      <c r="B2523">
        <f>VLOOKUP($A2523,'VXX-Web'!$A$1:$G$10000,2,0)</f>
        <v>2795.5200199999999</v>
      </c>
      <c r="C2523">
        <f>VLOOKUP($A2523,'VXX-Web'!$A$1:$G$10000,3,0)</f>
        <v>2826.2399919999998</v>
      </c>
      <c r="D2523">
        <f>VLOOKUP($A2523,'VXX-Web'!$A$1:$G$10000,4,0)</f>
        <v>2771.8400879999999</v>
      </c>
      <c r="E2523">
        <f>VLOOKUP($A2523,'VXX-Web'!$A$1:$G$10000,5,0)</f>
        <v>2787.1999519999999</v>
      </c>
    </row>
    <row r="2524" spans="1:5" x14ac:dyDescent="0.25">
      <c r="A2524" s="1">
        <v>41729</v>
      </c>
      <c r="B2524">
        <f>VLOOKUP($A2524,'VXX-Web'!$A$1:$G$10000,2,0)</f>
        <v>2759.679932</v>
      </c>
      <c r="C2524">
        <f>VLOOKUP($A2524,'VXX-Web'!$A$1:$G$10000,3,0)</f>
        <v>2761.6000960000001</v>
      </c>
      <c r="D2524">
        <f>VLOOKUP($A2524,'VXX-Web'!$A$1:$G$10000,4,0)</f>
        <v>2695.0400399999999</v>
      </c>
      <c r="E2524">
        <f>VLOOKUP($A2524,'VXX-Web'!$A$1:$G$10000,5,0)</f>
        <v>2697.6000960000001</v>
      </c>
    </row>
    <row r="2525" spans="1:5" x14ac:dyDescent="0.25">
      <c r="A2525" s="1">
        <v>41730</v>
      </c>
      <c r="B2525">
        <f>VLOOKUP($A2525,'VXX-Web'!$A$1:$G$10000,2,0)</f>
        <v>2689.9199199999998</v>
      </c>
      <c r="C2525">
        <f>VLOOKUP($A2525,'VXX-Web'!$A$1:$G$10000,3,0)</f>
        <v>2691.8400879999999</v>
      </c>
      <c r="D2525">
        <f>VLOOKUP($A2525,'VXX-Web'!$A$1:$G$10000,4,0)</f>
        <v>2606.7199719999999</v>
      </c>
      <c r="E2525">
        <f>VLOOKUP($A2525,'VXX-Web'!$A$1:$G$10000,5,0)</f>
        <v>2607.3601079999999</v>
      </c>
    </row>
    <row r="2526" spans="1:5" x14ac:dyDescent="0.25">
      <c r="A2526" s="1">
        <v>41731</v>
      </c>
      <c r="B2526">
        <f>VLOOKUP($A2526,'VXX-Web'!$A$1:$G$10000,2,0)</f>
        <v>2613.1201160000001</v>
      </c>
      <c r="C2526">
        <f>VLOOKUP($A2526,'VXX-Web'!$A$1:$G$10000,3,0)</f>
        <v>2652.1599120000001</v>
      </c>
      <c r="D2526">
        <f>VLOOKUP($A2526,'VXX-Web'!$A$1:$G$10000,4,0)</f>
        <v>2606.0800800000002</v>
      </c>
      <c r="E2526">
        <f>VLOOKUP($A2526,'VXX-Web'!$A$1:$G$10000,5,0)</f>
        <v>2626.5600599999998</v>
      </c>
    </row>
    <row r="2527" spans="1:5" x14ac:dyDescent="0.25">
      <c r="A2527" s="1">
        <v>41732</v>
      </c>
      <c r="B2527">
        <f>VLOOKUP($A2527,'VXX-Web'!$A$1:$G$10000,2,0)</f>
        <v>2625.2800280000001</v>
      </c>
      <c r="C2527">
        <f>VLOOKUP($A2527,'VXX-Web'!$A$1:$G$10000,3,0)</f>
        <v>2658.5600599999998</v>
      </c>
      <c r="D2527">
        <f>VLOOKUP($A2527,'VXX-Web'!$A$1:$G$10000,4,0)</f>
        <v>2619.5200199999999</v>
      </c>
      <c r="E2527">
        <f>VLOOKUP($A2527,'VXX-Web'!$A$1:$G$10000,5,0)</f>
        <v>2623.3601079999999</v>
      </c>
    </row>
    <row r="2528" spans="1:5" x14ac:dyDescent="0.25">
      <c r="A2528" s="1">
        <v>41733</v>
      </c>
      <c r="B2528">
        <f>VLOOKUP($A2528,'VXX-Web'!$A$1:$G$10000,2,0)</f>
        <v>2578.5600599999998</v>
      </c>
      <c r="C2528">
        <f>VLOOKUP($A2528,'VXX-Web'!$A$1:$G$10000,3,0)</f>
        <v>2711.0400399999999</v>
      </c>
      <c r="D2528">
        <f>VLOOKUP($A2528,'VXX-Web'!$A$1:$G$10000,4,0)</f>
        <v>2576</v>
      </c>
      <c r="E2528">
        <f>VLOOKUP($A2528,'VXX-Web'!$A$1:$G$10000,5,0)</f>
        <v>2677.7600080000002</v>
      </c>
    </row>
    <row r="2529" spans="1:5" x14ac:dyDescent="0.25">
      <c r="A2529" s="1">
        <v>41736</v>
      </c>
      <c r="B2529">
        <f>VLOOKUP($A2529,'VXX-Web'!$A$1:$G$10000,2,0)</f>
        <v>2704</v>
      </c>
      <c r="C2529">
        <f>VLOOKUP($A2529,'VXX-Web'!$A$1:$G$10000,3,0)</f>
        <v>2778.2399919999998</v>
      </c>
      <c r="D2529">
        <f>VLOOKUP($A2529,'VXX-Web'!$A$1:$G$10000,4,0)</f>
        <v>2684.1599120000001</v>
      </c>
      <c r="E2529">
        <f>VLOOKUP($A2529,'VXX-Web'!$A$1:$G$10000,5,0)</f>
        <v>2739.1999519999999</v>
      </c>
    </row>
    <row r="2530" spans="1:5" x14ac:dyDescent="0.25">
      <c r="A2530" s="1">
        <v>41737</v>
      </c>
      <c r="B2530">
        <f>VLOOKUP($A2530,'VXX-Web'!$A$1:$G$10000,2,0)</f>
        <v>2727.0400399999999</v>
      </c>
      <c r="C2530">
        <f>VLOOKUP($A2530,'VXX-Web'!$A$1:$G$10000,3,0)</f>
        <v>2775.0400399999999</v>
      </c>
      <c r="D2530">
        <f>VLOOKUP($A2530,'VXX-Web'!$A$1:$G$10000,4,0)</f>
        <v>2688</v>
      </c>
      <c r="E2530">
        <f>VLOOKUP($A2530,'VXX-Web'!$A$1:$G$10000,5,0)</f>
        <v>2689.2800280000001</v>
      </c>
    </row>
    <row r="2531" spans="1:5" x14ac:dyDescent="0.25">
      <c r="A2531" s="1">
        <v>41738</v>
      </c>
      <c r="B2531">
        <f>VLOOKUP($A2531,'VXX-Web'!$A$1:$G$10000,2,0)</f>
        <v>2657.2800280000001</v>
      </c>
      <c r="C2531">
        <f>VLOOKUP($A2531,'VXX-Web'!$A$1:$G$10000,3,0)</f>
        <v>2692.4799800000001</v>
      </c>
      <c r="D2531">
        <f>VLOOKUP($A2531,'VXX-Web'!$A$1:$G$10000,4,0)</f>
        <v>2617.6000960000001</v>
      </c>
      <c r="E2531">
        <f>VLOOKUP($A2531,'VXX-Web'!$A$1:$G$10000,5,0)</f>
        <v>2622.7199719999999</v>
      </c>
    </row>
    <row r="2532" spans="1:5" x14ac:dyDescent="0.25">
      <c r="A2532" s="1">
        <v>41739</v>
      </c>
      <c r="B2532">
        <f>VLOOKUP($A2532,'VXX-Web'!$A$1:$G$10000,2,0)</f>
        <v>2626.5600599999998</v>
      </c>
      <c r="C2532">
        <f>VLOOKUP($A2532,'VXX-Web'!$A$1:$G$10000,3,0)</f>
        <v>2790.3999039999999</v>
      </c>
      <c r="D2532">
        <f>VLOOKUP($A2532,'VXX-Web'!$A$1:$G$10000,4,0)</f>
        <v>2621.4399400000002</v>
      </c>
      <c r="E2532">
        <f>VLOOKUP($A2532,'VXX-Web'!$A$1:$G$10000,5,0)</f>
        <v>2780.1599120000001</v>
      </c>
    </row>
    <row r="2533" spans="1:5" x14ac:dyDescent="0.25">
      <c r="A2533" s="1">
        <v>41740</v>
      </c>
      <c r="B2533">
        <f>VLOOKUP($A2533,'VXX-Web'!$A$1:$G$10000,2,0)</f>
        <v>2814.0800800000002</v>
      </c>
      <c r="C2533">
        <f>VLOOKUP($A2533,'VXX-Web'!$A$1:$G$10000,3,0)</f>
        <v>2903.0400399999999</v>
      </c>
      <c r="D2533">
        <f>VLOOKUP($A2533,'VXX-Web'!$A$1:$G$10000,4,0)</f>
        <v>2773.1201160000001</v>
      </c>
      <c r="E2533">
        <f>VLOOKUP($A2533,'VXX-Web'!$A$1:$G$10000,5,0)</f>
        <v>2864</v>
      </c>
    </row>
    <row r="2534" spans="1:5" x14ac:dyDescent="0.25">
      <c r="A2534" s="1">
        <v>41743</v>
      </c>
      <c r="B2534">
        <f>VLOOKUP($A2534,'VXX-Web'!$A$1:$G$10000,2,0)</f>
        <v>2812.8000480000001</v>
      </c>
      <c r="C2534">
        <f>VLOOKUP($A2534,'VXX-Web'!$A$1:$G$10000,3,0)</f>
        <v>2935.679932</v>
      </c>
      <c r="D2534">
        <f>VLOOKUP($A2534,'VXX-Web'!$A$1:$G$10000,4,0)</f>
        <v>2800.6398920000001</v>
      </c>
      <c r="E2534">
        <f>VLOOKUP($A2534,'VXX-Web'!$A$1:$G$10000,5,0)</f>
        <v>2840.320068</v>
      </c>
    </row>
    <row r="2535" spans="1:5" x14ac:dyDescent="0.25">
      <c r="A2535" s="1">
        <v>41744</v>
      </c>
      <c r="B2535">
        <f>VLOOKUP($A2535,'VXX-Web'!$A$1:$G$10000,2,0)</f>
        <v>2823.679932</v>
      </c>
      <c r="C2535">
        <f>VLOOKUP($A2535,'VXX-Web'!$A$1:$G$10000,3,0)</f>
        <v>2966.3999039999999</v>
      </c>
      <c r="D2535">
        <f>VLOOKUP($A2535,'VXX-Web'!$A$1:$G$10000,4,0)</f>
        <v>2791.0400399999999</v>
      </c>
      <c r="E2535">
        <f>VLOOKUP($A2535,'VXX-Web'!$A$1:$G$10000,5,0)</f>
        <v>2810.8798839999999</v>
      </c>
    </row>
    <row r="2536" spans="1:5" x14ac:dyDescent="0.25">
      <c r="A2536" s="1">
        <v>41745</v>
      </c>
      <c r="B2536">
        <f>VLOOKUP($A2536,'VXX-Web'!$A$1:$G$10000,2,0)</f>
        <v>2754.5600599999998</v>
      </c>
      <c r="C2536">
        <f>VLOOKUP($A2536,'VXX-Web'!$A$1:$G$10000,3,0)</f>
        <v>2797.4399400000002</v>
      </c>
      <c r="D2536">
        <f>VLOOKUP($A2536,'VXX-Web'!$A$1:$G$10000,4,0)</f>
        <v>2705.9199199999998</v>
      </c>
      <c r="E2536">
        <f>VLOOKUP($A2536,'VXX-Web'!$A$1:$G$10000,5,0)</f>
        <v>2710.3999039999999</v>
      </c>
    </row>
    <row r="2537" spans="1:5" x14ac:dyDescent="0.25">
      <c r="A2537" s="1">
        <v>41746</v>
      </c>
      <c r="B2537">
        <f>VLOOKUP($A2537,'VXX-Web'!$A$1:$G$10000,2,0)</f>
        <v>2719.3601079999999</v>
      </c>
      <c r="C2537">
        <f>VLOOKUP($A2537,'VXX-Web'!$A$1:$G$10000,3,0)</f>
        <v>2734.0800800000002</v>
      </c>
      <c r="D2537">
        <f>VLOOKUP($A2537,'VXX-Web'!$A$1:$G$10000,4,0)</f>
        <v>2663.679932</v>
      </c>
      <c r="E2537">
        <f>VLOOKUP($A2537,'VXX-Web'!$A$1:$G$10000,5,0)</f>
        <v>2669.4399400000002</v>
      </c>
    </row>
    <row r="2538" spans="1:5" x14ac:dyDescent="0.25">
      <c r="A2538" s="1">
        <v>41750</v>
      </c>
      <c r="B2538">
        <f>VLOOKUP($A2538,'VXX-Web'!$A$1:$G$10000,2,0)</f>
        <v>2666.8798839999999</v>
      </c>
      <c r="C2538">
        <f>VLOOKUP($A2538,'VXX-Web'!$A$1:$G$10000,3,0)</f>
        <v>2670.7199719999999</v>
      </c>
      <c r="D2538">
        <f>VLOOKUP($A2538,'VXX-Web'!$A$1:$G$10000,4,0)</f>
        <v>2614.3999039999999</v>
      </c>
      <c r="E2538">
        <f>VLOOKUP($A2538,'VXX-Web'!$A$1:$G$10000,5,0)</f>
        <v>2620.1599120000001</v>
      </c>
    </row>
    <row r="2539" spans="1:5" x14ac:dyDescent="0.25">
      <c r="A2539" s="1">
        <v>41751</v>
      </c>
      <c r="B2539">
        <f>VLOOKUP($A2539,'VXX-Web'!$A$1:$G$10000,2,0)</f>
        <v>2625.9199199999998</v>
      </c>
      <c r="C2539">
        <f>VLOOKUP($A2539,'VXX-Web'!$A$1:$G$10000,3,0)</f>
        <v>2638.0800800000002</v>
      </c>
      <c r="D2539">
        <f>VLOOKUP($A2539,'VXX-Web'!$A$1:$G$10000,4,0)</f>
        <v>2596.4799800000001</v>
      </c>
      <c r="E2539">
        <f>VLOOKUP($A2539,'VXX-Web'!$A$1:$G$10000,5,0)</f>
        <v>2616.9599600000001</v>
      </c>
    </row>
    <row r="2540" spans="1:5" x14ac:dyDescent="0.25">
      <c r="A2540" s="1">
        <v>41752</v>
      </c>
      <c r="B2540">
        <f>VLOOKUP($A2540,'VXX-Web'!$A$1:$G$10000,2,0)</f>
        <v>2623.3601079999999</v>
      </c>
      <c r="C2540">
        <f>VLOOKUP($A2540,'VXX-Web'!$A$1:$G$10000,3,0)</f>
        <v>2642.5600599999998</v>
      </c>
      <c r="D2540">
        <f>VLOOKUP($A2540,'VXX-Web'!$A$1:$G$10000,4,0)</f>
        <v>2612.4799800000001</v>
      </c>
      <c r="E2540">
        <f>VLOOKUP($A2540,'VXX-Web'!$A$1:$G$10000,5,0)</f>
        <v>2624</v>
      </c>
    </row>
    <row r="2541" spans="1:5" x14ac:dyDescent="0.25">
      <c r="A2541" s="1">
        <v>41753</v>
      </c>
      <c r="B2541">
        <f>VLOOKUP($A2541,'VXX-Web'!$A$1:$G$10000,2,0)</f>
        <v>2609.2800280000001</v>
      </c>
      <c r="C2541">
        <f>VLOOKUP($A2541,'VXX-Web'!$A$1:$G$10000,3,0)</f>
        <v>2673.2800280000001</v>
      </c>
      <c r="D2541">
        <f>VLOOKUP($A2541,'VXX-Web'!$A$1:$G$10000,4,0)</f>
        <v>2606.0800800000002</v>
      </c>
      <c r="E2541">
        <f>VLOOKUP($A2541,'VXX-Web'!$A$1:$G$10000,5,0)</f>
        <v>2659.1999519999999</v>
      </c>
    </row>
    <row r="2542" spans="1:5" x14ac:dyDescent="0.25">
      <c r="A2542" s="1">
        <v>41754</v>
      </c>
      <c r="B2542">
        <f>VLOOKUP($A2542,'VXX-Web'!$A$1:$G$10000,2,0)</f>
        <v>2676.4799800000001</v>
      </c>
      <c r="C2542">
        <f>VLOOKUP($A2542,'VXX-Web'!$A$1:$G$10000,3,0)</f>
        <v>2726.3999039999999</v>
      </c>
      <c r="D2542">
        <f>VLOOKUP($A2542,'VXX-Web'!$A$1:$G$10000,4,0)</f>
        <v>2669.4399400000002</v>
      </c>
      <c r="E2542">
        <f>VLOOKUP($A2542,'VXX-Web'!$A$1:$G$10000,5,0)</f>
        <v>2677.1201160000001</v>
      </c>
    </row>
    <row r="2543" spans="1:5" x14ac:dyDescent="0.25">
      <c r="A2543" s="1">
        <v>41757</v>
      </c>
      <c r="B2543">
        <f>VLOOKUP($A2543,'VXX-Web'!$A$1:$G$10000,2,0)</f>
        <v>2656</v>
      </c>
      <c r="C2543">
        <f>VLOOKUP($A2543,'VXX-Web'!$A$1:$G$10000,3,0)</f>
        <v>2707.8400879999999</v>
      </c>
      <c r="D2543">
        <f>VLOOKUP($A2543,'VXX-Web'!$A$1:$G$10000,4,0)</f>
        <v>2615.0400399999999</v>
      </c>
      <c r="E2543">
        <f>VLOOKUP($A2543,'VXX-Web'!$A$1:$G$10000,5,0)</f>
        <v>2620.8000480000001</v>
      </c>
    </row>
    <row r="2544" spans="1:5" x14ac:dyDescent="0.25">
      <c r="A2544" s="1">
        <v>41758</v>
      </c>
      <c r="B2544">
        <f>VLOOKUP($A2544,'VXX-Web'!$A$1:$G$10000,2,0)</f>
        <v>2606.0800800000002</v>
      </c>
      <c r="C2544">
        <f>VLOOKUP($A2544,'VXX-Web'!$A$1:$G$10000,3,0)</f>
        <v>2618.2399919999998</v>
      </c>
      <c r="D2544">
        <f>VLOOKUP($A2544,'VXX-Web'!$A$1:$G$10000,4,0)</f>
        <v>2569.6000960000001</v>
      </c>
      <c r="E2544">
        <f>VLOOKUP($A2544,'VXX-Web'!$A$1:$G$10000,5,0)</f>
        <v>2572.8000480000001</v>
      </c>
    </row>
    <row r="2545" spans="1:5" x14ac:dyDescent="0.25">
      <c r="A2545" s="1">
        <v>41759</v>
      </c>
      <c r="B2545">
        <f>VLOOKUP($A2545,'VXX-Web'!$A$1:$G$10000,2,0)</f>
        <v>2584.9599600000001</v>
      </c>
      <c r="C2545">
        <f>VLOOKUP($A2545,'VXX-Web'!$A$1:$G$10000,3,0)</f>
        <v>2598.3999039999999</v>
      </c>
      <c r="D2545">
        <f>VLOOKUP($A2545,'VXX-Web'!$A$1:$G$10000,4,0)</f>
        <v>2557.4399400000002</v>
      </c>
      <c r="E2545">
        <f>VLOOKUP($A2545,'VXX-Web'!$A$1:$G$10000,5,0)</f>
        <v>2576</v>
      </c>
    </row>
    <row r="2546" spans="1:5" x14ac:dyDescent="0.25">
      <c r="A2546" s="1">
        <v>41760</v>
      </c>
      <c r="B2546">
        <f>VLOOKUP($A2546,'VXX-Web'!$A$1:$G$10000,2,0)</f>
        <v>2582.3999039999999</v>
      </c>
      <c r="C2546">
        <f>VLOOKUP($A2546,'VXX-Web'!$A$1:$G$10000,3,0)</f>
        <v>2591.3601079999999</v>
      </c>
      <c r="D2546">
        <f>VLOOKUP($A2546,'VXX-Web'!$A$1:$G$10000,4,0)</f>
        <v>2551.0400399999999</v>
      </c>
      <c r="E2546">
        <f>VLOOKUP($A2546,'VXX-Web'!$A$1:$G$10000,5,0)</f>
        <v>2573.4399400000002</v>
      </c>
    </row>
    <row r="2547" spans="1:5" x14ac:dyDescent="0.25">
      <c r="A2547" s="1">
        <v>41761</v>
      </c>
      <c r="B2547">
        <f>VLOOKUP($A2547,'VXX-Web'!$A$1:$G$10000,2,0)</f>
        <v>2555.5200199999999</v>
      </c>
      <c r="C2547">
        <f>VLOOKUP($A2547,'VXX-Web'!$A$1:$G$10000,3,0)</f>
        <v>2589.4399400000002</v>
      </c>
      <c r="D2547">
        <f>VLOOKUP($A2547,'VXX-Web'!$A$1:$G$10000,4,0)</f>
        <v>2542.7199719999999</v>
      </c>
      <c r="E2547">
        <f>VLOOKUP($A2547,'VXX-Web'!$A$1:$G$10000,5,0)</f>
        <v>2560</v>
      </c>
    </row>
    <row r="2548" spans="1:5" x14ac:dyDescent="0.25">
      <c r="A2548" s="1">
        <v>41764</v>
      </c>
      <c r="B2548">
        <f>VLOOKUP($A2548,'VXX-Web'!$A$1:$G$10000,2,0)</f>
        <v>2599.0400399999999</v>
      </c>
      <c r="C2548">
        <f>VLOOKUP($A2548,'VXX-Web'!$A$1:$G$10000,3,0)</f>
        <v>2614.3999039999999</v>
      </c>
      <c r="D2548">
        <f>VLOOKUP($A2548,'VXX-Web'!$A$1:$G$10000,4,0)</f>
        <v>2531.1999519999999</v>
      </c>
      <c r="E2548">
        <f>VLOOKUP($A2548,'VXX-Web'!$A$1:$G$10000,5,0)</f>
        <v>2531.8400879999999</v>
      </c>
    </row>
    <row r="2549" spans="1:5" x14ac:dyDescent="0.25">
      <c r="A2549" s="1">
        <v>41765</v>
      </c>
      <c r="B2549">
        <f>VLOOKUP($A2549,'VXX-Web'!$A$1:$G$10000,2,0)</f>
        <v>2544</v>
      </c>
      <c r="C2549">
        <f>VLOOKUP($A2549,'VXX-Web'!$A$1:$G$10000,3,0)</f>
        <v>2560</v>
      </c>
      <c r="D2549">
        <f>VLOOKUP($A2549,'VXX-Web'!$A$1:$G$10000,4,0)</f>
        <v>2515.8400879999999</v>
      </c>
      <c r="E2549">
        <f>VLOOKUP($A2549,'VXX-Web'!$A$1:$G$10000,5,0)</f>
        <v>2549.1201160000001</v>
      </c>
    </row>
    <row r="2550" spans="1:5" x14ac:dyDescent="0.25">
      <c r="A2550" s="1">
        <v>41766</v>
      </c>
      <c r="B2550">
        <f>VLOOKUP($A2550,'VXX-Web'!$A$1:$G$10000,2,0)</f>
        <v>2539.5200199999999</v>
      </c>
      <c r="C2550">
        <f>VLOOKUP($A2550,'VXX-Web'!$A$1:$G$10000,3,0)</f>
        <v>2582.3999039999999</v>
      </c>
      <c r="D2550">
        <f>VLOOKUP($A2550,'VXX-Web'!$A$1:$G$10000,4,0)</f>
        <v>2496.6398920000001</v>
      </c>
      <c r="E2550">
        <f>VLOOKUP($A2550,'VXX-Web'!$A$1:$G$10000,5,0)</f>
        <v>2499.1999519999999</v>
      </c>
    </row>
    <row r="2551" spans="1:5" x14ac:dyDescent="0.25">
      <c r="A2551" s="1">
        <v>41767</v>
      </c>
      <c r="B2551">
        <f>VLOOKUP($A2551,'VXX-Web'!$A$1:$G$10000,2,0)</f>
        <v>2495.3601079999999</v>
      </c>
      <c r="C2551">
        <f>VLOOKUP($A2551,'VXX-Web'!$A$1:$G$10000,3,0)</f>
        <v>2519.679932</v>
      </c>
      <c r="D2551">
        <f>VLOOKUP($A2551,'VXX-Web'!$A$1:$G$10000,4,0)</f>
        <v>2446.7199719999999</v>
      </c>
      <c r="E2551">
        <f>VLOOKUP($A2551,'VXX-Web'!$A$1:$G$10000,5,0)</f>
        <v>2503.679932</v>
      </c>
    </row>
    <row r="2552" spans="1:5" x14ac:dyDescent="0.25">
      <c r="A2552" s="1">
        <v>41768</v>
      </c>
      <c r="B2552">
        <f>VLOOKUP($A2552,'VXX-Web'!$A$1:$G$10000,2,0)</f>
        <v>2494.0800800000002</v>
      </c>
      <c r="C2552">
        <f>VLOOKUP($A2552,'VXX-Web'!$A$1:$G$10000,3,0)</f>
        <v>2528</v>
      </c>
      <c r="D2552">
        <f>VLOOKUP($A2552,'VXX-Web'!$A$1:$G$10000,4,0)</f>
        <v>2447.3601079999999</v>
      </c>
      <c r="E2552">
        <f>VLOOKUP($A2552,'VXX-Web'!$A$1:$G$10000,5,0)</f>
        <v>2449.2800280000001</v>
      </c>
    </row>
    <row r="2553" spans="1:5" x14ac:dyDescent="0.25">
      <c r="A2553" s="1">
        <v>41771</v>
      </c>
      <c r="B2553">
        <f>VLOOKUP($A2553,'VXX-Web'!$A$1:$G$10000,2,0)</f>
        <v>2419.8400879999999</v>
      </c>
      <c r="C2553">
        <f>VLOOKUP($A2553,'VXX-Web'!$A$1:$G$10000,3,0)</f>
        <v>2428.1599120000001</v>
      </c>
      <c r="D2553">
        <f>VLOOKUP($A2553,'VXX-Web'!$A$1:$G$10000,4,0)</f>
        <v>2369.2800280000001</v>
      </c>
      <c r="E2553">
        <f>VLOOKUP($A2553,'VXX-Web'!$A$1:$G$10000,5,0)</f>
        <v>2376.320068</v>
      </c>
    </row>
    <row r="2554" spans="1:5" x14ac:dyDescent="0.25">
      <c r="A2554" s="1">
        <v>41772</v>
      </c>
      <c r="B2554">
        <f>VLOOKUP($A2554,'VXX-Web'!$A$1:$G$10000,2,0)</f>
        <v>2370.5600599999998</v>
      </c>
      <c r="C2554">
        <f>VLOOKUP($A2554,'VXX-Web'!$A$1:$G$10000,3,0)</f>
        <v>2385.9199199999998</v>
      </c>
      <c r="D2554">
        <f>VLOOKUP($A2554,'VXX-Web'!$A$1:$G$10000,4,0)</f>
        <v>2356.4799800000001</v>
      </c>
      <c r="E2554">
        <f>VLOOKUP($A2554,'VXX-Web'!$A$1:$G$10000,5,0)</f>
        <v>2383.3601079999999</v>
      </c>
    </row>
    <row r="2555" spans="1:5" x14ac:dyDescent="0.25">
      <c r="A2555" s="1">
        <v>41773</v>
      </c>
      <c r="B2555">
        <f>VLOOKUP($A2555,'VXX-Web'!$A$1:$G$10000,2,0)</f>
        <v>2387.8400879999999</v>
      </c>
      <c r="C2555">
        <f>VLOOKUP($A2555,'VXX-Web'!$A$1:$G$10000,3,0)</f>
        <v>2401.2800280000001</v>
      </c>
      <c r="D2555">
        <f>VLOOKUP($A2555,'VXX-Web'!$A$1:$G$10000,4,0)</f>
        <v>2346.8798839999999</v>
      </c>
      <c r="E2555">
        <f>VLOOKUP($A2555,'VXX-Web'!$A$1:$G$10000,5,0)</f>
        <v>2369.9199199999998</v>
      </c>
    </row>
    <row r="2556" spans="1:5" x14ac:dyDescent="0.25">
      <c r="A2556" s="1">
        <v>41774</v>
      </c>
      <c r="B2556">
        <f>VLOOKUP($A2556,'VXX-Web'!$A$1:$G$10000,2,0)</f>
        <v>2384</v>
      </c>
      <c r="C2556">
        <f>VLOOKUP($A2556,'VXX-Web'!$A$1:$G$10000,3,0)</f>
        <v>2449.2800280000001</v>
      </c>
      <c r="D2556">
        <f>VLOOKUP($A2556,'VXX-Web'!$A$1:$G$10000,4,0)</f>
        <v>2374.3999039999999</v>
      </c>
      <c r="E2556">
        <f>VLOOKUP($A2556,'VXX-Web'!$A$1:$G$10000,5,0)</f>
        <v>2394.8798839999999</v>
      </c>
    </row>
    <row r="2557" spans="1:5" x14ac:dyDescent="0.25">
      <c r="A2557" s="1">
        <v>41775</v>
      </c>
      <c r="B2557">
        <f>VLOOKUP($A2557,'VXX-Web'!$A$1:$G$10000,2,0)</f>
        <v>2375.679932</v>
      </c>
      <c r="C2557">
        <f>VLOOKUP($A2557,'VXX-Web'!$A$1:$G$10000,3,0)</f>
        <v>2403.8400879999999</v>
      </c>
      <c r="D2557">
        <f>VLOOKUP($A2557,'VXX-Web'!$A$1:$G$10000,4,0)</f>
        <v>2338.5600599999998</v>
      </c>
      <c r="E2557">
        <f>VLOOKUP($A2557,'VXX-Web'!$A$1:$G$10000,5,0)</f>
        <v>2339.1999519999999</v>
      </c>
    </row>
    <row r="2558" spans="1:5" x14ac:dyDescent="0.25">
      <c r="A2558" s="1">
        <v>41778</v>
      </c>
      <c r="B2558">
        <f>VLOOKUP($A2558,'VXX-Web'!$A$1:$G$10000,2,0)</f>
        <v>2349.4399400000002</v>
      </c>
      <c r="C2558">
        <f>VLOOKUP($A2558,'VXX-Web'!$A$1:$G$10000,3,0)</f>
        <v>2353.9199199999998</v>
      </c>
      <c r="D2558">
        <f>VLOOKUP($A2558,'VXX-Web'!$A$1:$G$10000,4,0)</f>
        <v>2307.8400879999999</v>
      </c>
      <c r="E2558">
        <f>VLOOKUP($A2558,'VXX-Web'!$A$1:$G$10000,5,0)</f>
        <v>2311.0400399999999</v>
      </c>
    </row>
    <row r="2559" spans="1:5" x14ac:dyDescent="0.25">
      <c r="A2559" s="1">
        <v>41779</v>
      </c>
      <c r="B2559">
        <f>VLOOKUP($A2559,'VXX-Web'!$A$1:$G$10000,2,0)</f>
        <v>2304</v>
      </c>
      <c r="C2559">
        <f>VLOOKUP($A2559,'VXX-Web'!$A$1:$G$10000,3,0)</f>
        <v>2337.2800280000001</v>
      </c>
      <c r="D2559">
        <f>VLOOKUP($A2559,'VXX-Web'!$A$1:$G$10000,4,0)</f>
        <v>2276.4799800000001</v>
      </c>
      <c r="E2559">
        <f>VLOOKUP($A2559,'VXX-Web'!$A$1:$G$10000,5,0)</f>
        <v>2290.5600599999998</v>
      </c>
    </row>
    <row r="2560" spans="1:5" x14ac:dyDescent="0.25">
      <c r="A2560" s="1">
        <v>41780</v>
      </c>
      <c r="B2560">
        <f>VLOOKUP($A2560,'VXX-Web'!$A$1:$G$10000,2,0)</f>
        <v>2270.0800800000002</v>
      </c>
      <c r="C2560">
        <f>VLOOKUP($A2560,'VXX-Web'!$A$1:$G$10000,3,0)</f>
        <v>2277.1201160000001</v>
      </c>
      <c r="D2560">
        <f>VLOOKUP($A2560,'VXX-Web'!$A$1:$G$10000,4,0)</f>
        <v>2245.1201160000001</v>
      </c>
      <c r="E2560">
        <f>VLOOKUP($A2560,'VXX-Web'!$A$1:$G$10000,5,0)</f>
        <v>2254.0800800000002</v>
      </c>
    </row>
    <row r="2561" spans="1:5" x14ac:dyDescent="0.25">
      <c r="A2561" s="1">
        <v>41781</v>
      </c>
      <c r="B2561">
        <f>VLOOKUP($A2561,'VXX-Web'!$A$1:$G$10000,2,0)</f>
        <v>2256.6398920000001</v>
      </c>
      <c r="C2561">
        <f>VLOOKUP($A2561,'VXX-Web'!$A$1:$G$10000,3,0)</f>
        <v>2268.1599120000001</v>
      </c>
      <c r="D2561">
        <f>VLOOKUP($A2561,'VXX-Web'!$A$1:$G$10000,4,0)</f>
        <v>2234.2399919999998</v>
      </c>
      <c r="E2561">
        <f>VLOOKUP($A2561,'VXX-Web'!$A$1:$G$10000,5,0)</f>
        <v>2255.3601079999999</v>
      </c>
    </row>
    <row r="2562" spans="1:5" x14ac:dyDescent="0.25">
      <c r="A2562" s="1">
        <v>41782</v>
      </c>
      <c r="B2562">
        <f>VLOOKUP($A2562,'VXX-Web'!$A$1:$G$10000,2,0)</f>
        <v>2254.0800800000002</v>
      </c>
      <c r="C2562">
        <f>VLOOKUP($A2562,'VXX-Web'!$A$1:$G$10000,3,0)</f>
        <v>2254.7199719999999</v>
      </c>
      <c r="D2562">
        <f>VLOOKUP($A2562,'VXX-Web'!$A$1:$G$10000,4,0)</f>
        <v>2228.4799800000001</v>
      </c>
      <c r="E2562">
        <f>VLOOKUP($A2562,'VXX-Web'!$A$1:$G$10000,5,0)</f>
        <v>2236.8000480000001</v>
      </c>
    </row>
    <row r="2563" spans="1:5" x14ac:dyDescent="0.25">
      <c r="A2563" s="1">
        <v>41786</v>
      </c>
      <c r="B2563">
        <f>VLOOKUP($A2563,'VXX-Web'!$A$1:$G$10000,2,0)</f>
        <v>2195.1999519999999</v>
      </c>
      <c r="C2563">
        <f>VLOOKUP($A2563,'VXX-Web'!$A$1:$G$10000,3,0)</f>
        <v>2204.8000480000001</v>
      </c>
      <c r="D2563">
        <f>VLOOKUP($A2563,'VXX-Web'!$A$1:$G$10000,4,0)</f>
        <v>2164.4799800000001</v>
      </c>
      <c r="E2563">
        <f>VLOOKUP($A2563,'VXX-Web'!$A$1:$G$10000,5,0)</f>
        <v>2167.679932</v>
      </c>
    </row>
    <row r="2564" spans="1:5" x14ac:dyDescent="0.25">
      <c r="A2564" s="1">
        <v>41787</v>
      </c>
      <c r="B2564">
        <f>VLOOKUP($A2564,'VXX-Web'!$A$1:$G$10000,2,0)</f>
        <v>2166.3999039999999</v>
      </c>
      <c r="C2564">
        <f>VLOOKUP($A2564,'VXX-Web'!$A$1:$G$10000,3,0)</f>
        <v>2194.5600599999998</v>
      </c>
      <c r="D2564">
        <f>VLOOKUP($A2564,'VXX-Web'!$A$1:$G$10000,4,0)</f>
        <v>2153.6000960000001</v>
      </c>
      <c r="E2564">
        <f>VLOOKUP($A2564,'VXX-Web'!$A$1:$G$10000,5,0)</f>
        <v>2161.9199199999998</v>
      </c>
    </row>
    <row r="2565" spans="1:5" x14ac:dyDescent="0.25">
      <c r="A2565" s="1">
        <v>41788</v>
      </c>
      <c r="B2565">
        <f>VLOOKUP($A2565,'VXX-Web'!$A$1:$G$10000,2,0)</f>
        <v>2149.1201160000001</v>
      </c>
      <c r="C2565">
        <f>VLOOKUP($A2565,'VXX-Web'!$A$1:$G$10000,3,0)</f>
        <v>2167.679932</v>
      </c>
      <c r="D2565">
        <f>VLOOKUP($A2565,'VXX-Web'!$A$1:$G$10000,4,0)</f>
        <v>2138.2399919999998</v>
      </c>
      <c r="E2565">
        <f>VLOOKUP($A2565,'VXX-Web'!$A$1:$G$10000,5,0)</f>
        <v>2152.9599600000001</v>
      </c>
    </row>
    <row r="2566" spans="1:5" x14ac:dyDescent="0.25">
      <c r="A2566" s="1">
        <v>41789</v>
      </c>
      <c r="B2566">
        <f>VLOOKUP($A2566,'VXX-Web'!$A$1:$G$10000,2,0)</f>
        <v>2152.9599600000001</v>
      </c>
      <c r="C2566">
        <f>VLOOKUP($A2566,'VXX-Web'!$A$1:$G$10000,3,0)</f>
        <v>2162.5600599999998</v>
      </c>
      <c r="D2566">
        <f>VLOOKUP($A2566,'VXX-Web'!$A$1:$G$10000,4,0)</f>
        <v>2145.2800280000001</v>
      </c>
      <c r="E2566">
        <f>VLOOKUP($A2566,'VXX-Web'!$A$1:$G$10000,5,0)</f>
        <v>2145.2800280000001</v>
      </c>
    </row>
    <row r="2567" spans="1:5" x14ac:dyDescent="0.25">
      <c r="A2567" s="1">
        <v>41792</v>
      </c>
      <c r="B2567">
        <f>VLOOKUP($A2567,'VXX-Web'!$A$1:$G$10000,2,0)</f>
        <v>2147.8400879999999</v>
      </c>
      <c r="C2567">
        <f>VLOOKUP($A2567,'VXX-Web'!$A$1:$G$10000,3,0)</f>
        <v>2169.6000960000001</v>
      </c>
      <c r="D2567">
        <f>VLOOKUP($A2567,'VXX-Web'!$A$1:$G$10000,4,0)</f>
        <v>2132.4799800000001</v>
      </c>
      <c r="E2567">
        <f>VLOOKUP($A2567,'VXX-Web'!$A$1:$G$10000,5,0)</f>
        <v>2136.320068</v>
      </c>
    </row>
    <row r="2568" spans="1:5" x14ac:dyDescent="0.25">
      <c r="A2568" s="1">
        <v>41793</v>
      </c>
      <c r="B2568">
        <f>VLOOKUP($A2568,'VXX-Web'!$A$1:$G$10000,2,0)</f>
        <v>2149.1201160000001</v>
      </c>
      <c r="C2568">
        <f>VLOOKUP($A2568,'VXX-Web'!$A$1:$G$10000,3,0)</f>
        <v>2160</v>
      </c>
      <c r="D2568">
        <f>VLOOKUP($A2568,'VXX-Web'!$A$1:$G$10000,4,0)</f>
        <v>2134.3999039999999</v>
      </c>
      <c r="E2568">
        <f>VLOOKUP($A2568,'VXX-Web'!$A$1:$G$10000,5,0)</f>
        <v>2144</v>
      </c>
    </row>
    <row r="2569" spans="1:5" x14ac:dyDescent="0.25">
      <c r="A2569" s="1">
        <v>41794</v>
      </c>
      <c r="B2569">
        <f>VLOOKUP($A2569,'VXX-Web'!$A$1:$G$10000,2,0)</f>
        <v>2153.6000960000001</v>
      </c>
      <c r="C2569">
        <f>VLOOKUP($A2569,'VXX-Web'!$A$1:$G$10000,3,0)</f>
        <v>2159.3601079999999</v>
      </c>
      <c r="D2569">
        <f>VLOOKUP($A2569,'VXX-Web'!$A$1:$G$10000,4,0)</f>
        <v>2107.5200199999999</v>
      </c>
      <c r="E2569">
        <f>VLOOKUP($A2569,'VXX-Web'!$A$1:$G$10000,5,0)</f>
        <v>2121.6000960000001</v>
      </c>
    </row>
    <row r="2570" spans="1:5" x14ac:dyDescent="0.25">
      <c r="A2570" s="1">
        <v>41795</v>
      </c>
      <c r="B2570">
        <f>VLOOKUP($A2570,'VXX-Web'!$A$1:$G$10000,2,0)</f>
        <v>2096</v>
      </c>
      <c r="C2570">
        <f>VLOOKUP($A2570,'VXX-Web'!$A$1:$G$10000,3,0)</f>
        <v>2113.2800280000001</v>
      </c>
      <c r="D2570">
        <f>VLOOKUP($A2570,'VXX-Web'!$A$1:$G$10000,4,0)</f>
        <v>2036.4799800000001</v>
      </c>
      <c r="E2570">
        <f>VLOOKUP($A2570,'VXX-Web'!$A$1:$G$10000,5,0)</f>
        <v>2044.8000480000001</v>
      </c>
    </row>
    <row r="2571" spans="1:5" x14ac:dyDescent="0.25">
      <c r="A2571" s="1">
        <v>41796</v>
      </c>
      <c r="B2571">
        <f>VLOOKUP($A2571,'VXX-Web'!$A$1:$G$10000,2,0)</f>
        <v>1994.239992</v>
      </c>
      <c r="C2571">
        <f>VLOOKUP($A2571,'VXX-Web'!$A$1:$G$10000,3,0)</f>
        <v>1997.43994</v>
      </c>
      <c r="D2571">
        <f>VLOOKUP($A2571,'VXX-Web'!$A$1:$G$10000,4,0)</f>
        <v>1939.839964</v>
      </c>
      <c r="E2571">
        <f>VLOOKUP($A2571,'VXX-Web'!$A$1:$G$10000,5,0)</f>
        <v>1942.400024</v>
      </c>
    </row>
    <row r="2572" spans="1:5" x14ac:dyDescent="0.25">
      <c r="A2572" s="1">
        <v>41799</v>
      </c>
      <c r="B2572">
        <f>VLOOKUP($A2572,'VXX-Web'!$A$1:$G$10000,2,0)</f>
        <v>1931.5200199999999</v>
      </c>
      <c r="C2572">
        <f>VLOOKUP($A2572,'VXX-Web'!$A$1:$G$10000,3,0)</f>
        <v>1973.1199959999999</v>
      </c>
      <c r="D2572">
        <f>VLOOKUP($A2572,'VXX-Web'!$A$1:$G$10000,4,0)</f>
        <v>1913.599976</v>
      </c>
      <c r="E2572">
        <f>VLOOKUP($A2572,'VXX-Web'!$A$1:$G$10000,5,0)</f>
        <v>1967.3599839999999</v>
      </c>
    </row>
    <row r="2573" spans="1:5" x14ac:dyDescent="0.25">
      <c r="A2573" s="1">
        <v>41800</v>
      </c>
      <c r="B2573">
        <f>VLOOKUP($A2573,'VXX-Web'!$A$1:$G$10000,2,0)</f>
        <v>1976.9599599999999</v>
      </c>
      <c r="C2573">
        <f>VLOOKUP($A2573,'VXX-Web'!$A$1:$G$10000,3,0)</f>
        <v>1988.4799800000001</v>
      </c>
      <c r="D2573">
        <f>VLOOKUP($A2573,'VXX-Web'!$A$1:$G$10000,4,0)</f>
        <v>1930.8800040000001</v>
      </c>
      <c r="E2573">
        <f>VLOOKUP($A2573,'VXX-Web'!$A$1:$G$10000,5,0)</f>
        <v>1933.43994</v>
      </c>
    </row>
    <row r="2574" spans="1:5" x14ac:dyDescent="0.25">
      <c r="A2574" s="1">
        <v>41801</v>
      </c>
      <c r="B2574">
        <f>VLOOKUP($A2574,'VXX-Web'!$A$1:$G$10000,2,0)</f>
        <v>1968</v>
      </c>
      <c r="C2574">
        <f>VLOOKUP($A2574,'VXX-Web'!$A$1:$G$10000,3,0)</f>
        <v>2003.839964</v>
      </c>
      <c r="D2574">
        <f>VLOOKUP($A2574,'VXX-Web'!$A$1:$G$10000,4,0)</f>
        <v>1952.6400160000001</v>
      </c>
      <c r="E2574">
        <f>VLOOKUP($A2574,'VXX-Web'!$A$1:$G$10000,5,0)</f>
        <v>1976.9599599999999</v>
      </c>
    </row>
    <row r="2575" spans="1:5" x14ac:dyDescent="0.25">
      <c r="A2575" s="1">
        <v>41802</v>
      </c>
      <c r="B2575">
        <f>VLOOKUP($A2575,'VXX-Web'!$A$1:$G$10000,2,0)</f>
        <v>1989.1199959999999</v>
      </c>
      <c r="C2575">
        <f>VLOOKUP($A2575,'VXX-Web'!$A$1:$G$10000,3,0)</f>
        <v>2106.8798839999999</v>
      </c>
      <c r="D2575">
        <f>VLOOKUP($A2575,'VXX-Web'!$A$1:$G$10000,4,0)</f>
        <v>1980.8000480000001</v>
      </c>
      <c r="E2575">
        <f>VLOOKUP($A2575,'VXX-Web'!$A$1:$G$10000,5,0)</f>
        <v>2071.679932</v>
      </c>
    </row>
    <row r="2576" spans="1:5" x14ac:dyDescent="0.25">
      <c r="A2576" s="1">
        <v>41803</v>
      </c>
      <c r="B2576">
        <f>VLOOKUP($A2576,'VXX-Web'!$A$1:$G$10000,2,0)</f>
        <v>2055.0400399999999</v>
      </c>
      <c r="C2576">
        <f>VLOOKUP($A2576,'VXX-Web'!$A$1:$G$10000,3,0)</f>
        <v>2090.8798839999999</v>
      </c>
      <c r="D2576">
        <f>VLOOKUP($A2576,'VXX-Web'!$A$1:$G$10000,4,0)</f>
        <v>2014.7199720000001</v>
      </c>
      <c r="E2576">
        <f>VLOOKUP($A2576,'VXX-Web'!$A$1:$G$10000,5,0)</f>
        <v>2036.4799800000001</v>
      </c>
    </row>
    <row r="2577" spans="1:5" x14ac:dyDescent="0.25">
      <c r="A2577" s="1">
        <v>41806</v>
      </c>
      <c r="B2577">
        <f>VLOOKUP($A2577,'VXX-Web'!$A$1:$G$10000,2,0)</f>
        <v>2045.43994</v>
      </c>
      <c r="C2577">
        <f>VLOOKUP($A2577,'VXX-Web'!$A$1:$G$10000,3,0)</f>
        <v>2069.1201160000001</v>
      </c>
      <c r="D2577">
        <f>VLOOKUP($A2577,'VXX-Web'!$A$1:$G$10000,4,0)</f>
        <v>2010.239992</v>
      </c>
      <c r="E2577">
        <f>VLOOKUP($A2577,'VXX-Web'!$A$1:$G$10000,5,0)</f>
        <v>2033.2800279999999</v>
      </c>
    </row>
    <row r="2578" spans="1:5" x14ac:dyDescent="0.25">
      <c r="A2578" s="1">
        <v>41807</v>
      </c>
      <c r="B2578">
        <f>VLOOKUP($A2578,'VXX-Web'!$A$1:$G$10000,2,0)</f>
        <v>2025.599976</v>
      </c>
      <c r="C2578">
        <f>VLOOKUP($A2578,'VXX-Web'!$A$1:$G$10000,3,0)</f>
        <v>2037.1199959999999</v>
      </c>
      <c r="D2578">
        <f>VLOOKUP($A2578,'VXX-Web'!$A$1:$G$10000,4,0)</f>
        <v>1957.760008</v>
      </c>
      <c r="E2578">
        <f>VLOOKUP($A2578,'VXX-Web'!$A$1:$G$10000,5,0)</f>
        <v>1962.8800040000001</v>
      </c>
    </row>
    <row r="2579" spans="1:5" x14ac:dyDescent="0.25">
      <c r="A2579" s="1">
        <v>41808</v>
      </c>
      <c r="B2579">
        <f>VLOOKUP($A2579,'VXX-Web'!$A$1:$G$10000,2,0)</f>
        <v>1955.839964</v>
      </c>
      <c r="C2579">
        <f>VLOOKUP($A2579,'VXX-Web'!$A$1:$G$10000,3,0)</f>
        <v>1959.0400400000001</v>
      </c>
      <c r="D2579">
        <f>VLOOKUP($A2579,'VXX-Web'!$A$1:$G$10000,4,0)</f>
        <v>1854.079956</v>
      </c>
      <c r="E2579">
        <f>VLOOKUP($A2579,'VXX-Web'!$A$1:$G$10000,5,0)</f>
        <v>1857.2800279999999</v>
      </c>
    </row>
    <row r="2580" spans="1:5" x14ac:dyDescent="0.25">
      <c r="A2580" s="1">
        <v>41809</v>
      </c>
      <c r="B2580">
        <f>VLOOKUP($A2580,'VXX-Web'!$A$1:$G$10000,2,0)</f>
        <v>1844.4799800000001</v>
      </c>
      <c r="C2580">
        <f>VLOOKUP($A2580,'VXX-Web'!$A$1:$G$10000,3,0)</f>
        <v>1881.599976</v>
      </c>
      <c r="D2580">
        <f>VLOOKUP($A2580,'VXX-Web'!$A$1:$G$10000,4,0)</f>
        <v>1829.760008</v>
      </c>
      <c r="E2580">
        <f>VLOOKUP($A2580,'VXX-Web'!$A$1:$G$10000,5,0)</f>
        <v>1866.8800040000001</v>
      </c>
    </row>
    <row r="2581" spans="1:5" x14ac:dyDescent="0.25">
      <c r="A2581" s="1">
        <v>41810</v>
      </c>
      <c r="B2581">
        <f>VLOOKUP($A2581,'VXX-Web'!$A$1:$G$10000,2,0)</f>
        <v>1859.839964</v>
      </c>
      <c r="C2581">
        <f>VLOOKUP($A2581,'VXX-Web'!$A$1:$G$10000,3,0)</f>
        <v>1893.1199959999999</v>
      </c>
      <c r="D2581">
        <f>VLOOKUP($A2581,'VXX-Web'!$A$1:$G$10000,4,0)</f>
        <v>1845.1199959999999</v>
      </c>
      <c r="E2581">
        <f>VLOOKUP($A2581,'VXX-Web'!$A$1:$G$10000,5,0)</f>
        <v>1891.839964</v>
      </c>
    </row>
    <row r="2582" spans="1:5" x14ac:dyDescent="0.25">
      <c r="A2582" s="1">
        <v>41813</v>
      </c>
      <c r="B2582">
        <f>VLOOKUP($A2582,'VXX-Web'!$A$1:$G$10000,2,0)</f>
        <v>1881.599976</v>
      </c>
      <c r="C2582">
        <f>VLOOKUP($A2582,'VXX-Web'!$A$1:$G$10000,3,0)</f>
        <v>1902.079956</v>
      </c>
      <c r="D2582">
        <f>VLOOKUP($A2582,'VXX-Web'!$A$1:$G$10000,4,0)</f>
        <v>1839.3599839999999</v>
      </c>
      <c r="E2582">
        <f>VLOOKUP($A2582,'VXX-Web'!$A$1:$G$10000,5,0)</f>
        <v>1845.1199959999999</v>
      </c>
    </row>
    <row r="2583" spans="1:5" x14ac:dyDescent="0.25">
      <c r="A2583" s="1">
        <v>41814</v>
      </c>
      <c r="B2583">
        <f>VLOOKUP($A2583,'VXX-Web'!$A$1:$G$10000,2,0)</f>
        <v>1862.400024</v>
      </c>
      <c r="C2583">
        <f>VLOOKUP($A2583,'VXX-Web'!$A$1:$G$10000,3,0)</f>
        <v>1928.3199480000001</v>
      </c>
      <c r="D2583">
        <f>VLOOKUP($A2583,'VXX-Web'!$A$1:$G$10000,4,0)</f>
        <v>1834.8800040000001</v>
      </c>
      <c r="E2583">
        <f>VLOOKUP($A2583,'VXX-Web'!$A$1:$G$10000,5,0)</f>
        <v>1911.0400400000001</v>
      </c>
    </row>
    <row r="2584" spans="1:5" x14ac:dyDescent="0.25">
      <c r="A2584" s="1">
        <v>41815</v>
      </c>
      <c r="B2584">
        <f>VLOOKUP($A2584,'VXX-Web'!$A$1:$G$10000,2,0)</f>
        <v>1945.599976</v>
      </c>
      <c r="C2584">
        <f>VLOOKUP($A2584,'VXX-Web'!$A$1:$G$10000,3,0)</f>
        <v>1946.239992</v>
      </c>
      <c r="D2584">
        <f>VLOOKUP($A2584,'VXX-Web'!$A$1:$G$10000,4,0)</f>
        <v>1838.7199720000001</v>
      </c>
      <c r="E2584">
        <f>VLOOKUP($A2584,'VXX-Web'!$A$1:$G$10000,5,0)</f>
        <v>1840</v>
      </c>
    </row>
    <row r="2585" spans="1:5" x14ac:dyDescent="0.25">
      <c r="A2585" s="1">
        <v>41816</v>
      </c>
      <c r="B2585">
        <f>VLOOKUP($A2585,'VXX-Web'!$A$1:$G$10000,2,0)</f>
        <v>1836.8000480000001</v>
      </c>
      <c r="C2585">
        <f>VLOOKUP($A2585,'VXX-Web'!$A$1:$G$10000,3,0)</f>
        <v>1911.0400400000001</v>
      </c>
      <c r="D2585">
        <f>VLOOKUP($A2585,'VXX-Web'!$A$1:$G$10000,4,0)</f>
        <v>1836.8000480000001</v>
      </c>
      <c r="E2585">
        <f>VLOOKUP($A2585,'VXX-Web'!$A$1:$G$10000,5,0)</f>
        <v>1863.0400400000001</v>
      </c>
    </row>
    <row r="2586" spans="1:5" x14ac:dyDescent="0.25">
      <c r="A2586" s="1">
        <v>41817</v>
      </c>
      <c r="B2586">
        <f>VLOOKUP($A2586,'VXX-Web'!$A$1:$G$10000,2,0)</f>
        <v>1882.239992</v>
      </c>
      <c r="C2586">
        <f>VLOOKUP($A2586,'VXX-Web'!$A$1:$G$10000,3,0)</f>
        <v>1887.3599839999999</v>
      </c>
      <c r="D2586">
        <f>VLOOKUP($A2586,'VXX-Web'!$A$1:$G$10000,4,0)</f>
        <v>1843.1999519999999</v>
      </c>
      <c r="E2586">
        <f>VLOOKUP($A2586,'VXX-Web'!$A$1:$G$10000,5,0)</f>
        <v>1847.0400400000001</v>
      </c>
    </row>
    <row r="2587" spans="1:5" x14ac:dyDescent="0.25">
      <c r="A2587" s="1">
        <v>41820</v>
      </c>
      <c r="B2587">
        <f>VLOOKUP($A2587,'VXX-Web'!$A$1:$G$10000,2,0)</f>
        <v>1843.1999519999999</v>
      </c>
      <c r="C2587">
        <f>VLOOKUP($A2587,'VXX-Web'!$A$1:$G$10000,3,0)</f>
        <v>1851.5200199999999</v>
      </c>
      <c r="D2587">
        <f>VLOOKUP($A2587,'VXX-Web'!$A$1:$G$10000,4,0)</f>
        <v>1808</v>
      </c>
      <c r="E2587">
        <f>VLOOKUP($A2587,'VXX-Web'!$A$1:$G$10000,5,0)</f>
        <v>1830.400024</v>
      </c>
    </row>
    <row r="2588" spans="1:5" x14ac:dyDescent="0.25">
      <c r="A2588" s="1">
        <v>41821</v>
      </c>
      <c r="B2588">
        <f>VLOOKUP($A2588,'VXX-Web'!$A$1:$G$10000,2,0)</f>
        <v>1810.56006</v>
      </c>
      <c r="C2588">
        <f>VLOOKUP($A2588,'VXX-Web'!$A$1:$G$10000,3,0)</f>
        <v>1820.160036</v>
      </c>
      <c r="D2588">
        <f>VLOOKUP($A2588,'VXX-Web'!$A$1:$G$10000,4,0)</f>
        <v>1762.56006</v>
      </c>
      <c r="E2588">
        <f>VLOOKUP($A2588,'VXX-Web'!$A$1:$G$10000,5,0)</f>
        <v>1781.760008</v>
      </c>
    </row>
    <row r="2589" spans="1:5" x14ac:dyDescent="0.25">
      <c r="A2589" s="1">
        <v>41822</v>
      </c>
      <c r="B2589">
        <f>VLOOKUP($A2589,'VXX-Web'!$A$1:$G$10000,2,0)</f>
        <v>1776.6400160000001</v>
      </c>
      <c r="C2589">
        <f>VLOOKUP($A2589,'VXX-Web'!$A$1:$G$10000,3,0)</f>
        <v>1778.56006</v>
      </c>
      <c r="D2589">
        <f>VLOOKUP($A2589,'VXX-Web'!$A$1:$G$10000,4,0)</f>
        <v>1745.2800279999999</v>
      </c>
      <c r="E2589">
        <f>VLOOKUP($A2589,'VXX-Web'!$A$1:$G$10000,5,0)</f>
        <v>1763.1999519999999</v>
      </c>
    </row>
    <row r="2590" spans="1:5" x14ac:dyDescent="0.25">
      <c r="A2590" s="1">
        <v>41823</v>
      </c>
      <c r="B2590">
        <f>VLOOKUP($A2590,'VXX-Web'!$A$1:$G$10000,2,0)</f>
        <v>1731.839964</v>
      </c>
      <c r="C2590">
        <f>VLOOKUP($A2590,'VXX-Web'!$A$1:$G$10000,3,0)</f>
        <v>1745.2800279999999</v>
      </c>
      <c r="D2590">
        <f>VLOOKUP($A2590,'VXX-Web'!$A$1:$G$10000,4,0)</f>
        <v>1724.8000480000001</v>
      </c>
      <c r="E2590">
        <f>VLOOKUP($A2590,'VXX-Web'!$A$1:$G$10000,5,0)</f>
        <v>1738.8800040000001</v>
      </c>
    </row>
    <row r="2591" spans="1:5" x14ac:dyDescent="0.25">
      <c r="A2591" s="1">
        <v>41827</v>
      </c>
      <c r="B2591">
        <f>VLOOKUP($A2591,'VXX-Web'!$A$1:$G$10000,2,0)</f>
        <v>1751.6800519999999</v>
      </c>
      <c r="C2591">
        <f>VLOOKUP($A2591,'VXX-Web'!$A$1:$G$10000,3,0)</f>
        <v>1780.4799800000001</v>
      </c>
      <c r="D2591">
        <f>VLOOKUP($A2591,'VXX-Web'!$A$1:$G$10000,4,0)</f>
        <v>1747.839964</v>
      </c>
      <c r="E2591">
        <f>VLOOKUP($A2591,'VXX-Web'!$A$1:$G$10000,5,0)</f>
        <v>1777.2800279999999</v>
      </c>
    </row>
    <row r="2592" spans="1:5" x14ac:dyDescent="0.25">
      <c r="A2592" s="1">
        <v>41828</v>
      </c>
      <c r="B2592">
        <f>VLOOKUP($A2592,'VXX-Web'!$A$1:$G$10000,2,0)</f>
        <v>1786.239992</v>
      </c>
      <c r="C2592">
        <f>VLOOKUP($A2592,'VXX-Web'!$A$1:$G$10000,3,0)</f>
        <v>1842.56006</v>
      </c>
      <c r="D2592">
        <f>VLOOKUP($A2592,'VXX-Web'!$A$1:$G$10000,4,0)</f>
        <v>1786.239992</v>
      </c>
      <c r="E2592">
        <f>VLOOKUP($A2592,'VXX-Web'!$A$1:$G$10000,5,0)</f>
        <v>1804.160036</v>
      </c>
    </row>
    <row r="2593" spans="1:5" x14ac:dyDescent="0.25">
      <c r="A2593" s="1">
        <v>41829</v>
      </c>
      <c r="B2593">
        <f>VLOOKUP($A2593,'VXX-Web'!$A$1:$G$10000,2,0)</f>
        <v>1779.1999519999999</v>
      </c>
      <c r="C2593">
        <f>VLOOKUP($A2593,'VXX-Web'!$A$1:$G$10000,3,0)</f>
        <v>1792</v>
      </c>
      <c r="D2593">
        <f>VLOOKUP($A2593,'VXX-Web'!$A$1:$G$10000,4,0)</f>
        <v>1756.8000480000001</v>
      </c>
      <c r="E2593">
        <f>VLOOKUP($A2593,'VXX-Web'!$A$1:$G$10000,5,0)</f>
        <v>1769.599976</v>
      </c>
    </row>
    <row r="2594" spans="1:5" x14ac:dyDescent="0.25">
      <c r="A2594" s="1">
        <v>41830</v>
      </c>
      <c r="B2594">
        <f>VLOOKUP($A2594,'VXX-Web'!$A$1:$G$10000,2,0)</f>
        <v>1864.9599599999999</v>
      </c>
      <c r="C2594">
        <f>VLOOKUP($A2594,'VXX-Web'!$A$1:$G$10000,3,0)</f>
        <v>1868.8000480000001</v>
      </c>
      <c r="D2594">
        <f>VLOOKUP($A2594,'VXX-Web'!$A$1:$G$10000,4,0)</f>
        <v>1802.8800040000001</v>
      </c>
      <c r="E2594">
        <f>VLOOKUP($A2594,'VXX-Web'!$A$1:$G$10000,5,0)</f>
        <v>1829.1199959999999</v>
      </c>
    </row>
    <row r="2595" spans="1:5" x14ac:dyDescent="0.25">
      <c r="A2595" s="1">
        <v>41831</v>
      </c>
      <c r="B2595">
        <f>VLOOKUP($A2595,'VXX-Web'!$A$1:$G$10000,2,0)</f>
        <v>1827.1999519999999</v>
      </c>
      <c r="C2595">
        <f>VLOOKUP($A2595,'VXX-Web'!$A$1:$G$10000,3,0)</f>
        <v>1841.920044</v>
      </c>
      <c r="D2595">
        <f>VLOOKUP($A2595,'VXX-Web'!$A$1:$G$10000,4,0)</f>
        <v>1804.160036</v>
      </c>
      <c r="E2595">
        <f>VLOOKUP($A2595,'VXX-Web'!$A$1:$G$10000,5,0)</f>
        <v>1811.1999519999999</v>
      </c>
    </row>
    <row r="2596" spans="1:5" x14ac:dyDescent="0.25">
      <c r="A2596" s="1">
        <v>41834</v>
      </c>
      <c r="B2596">
        <f>VLOOKUP($A2596,'VXX-Web'!$A$1:$G$10000,2,0)</f>
        <v>1768.9599599999999</v>
      </c>
      <c r="C2596">
        <f>VLOOKUP($A2596,'VXX-Web'!$A$1:$G$10000,3,0)</f>
        <v>1770.239992</v>
      </c>
      <c r="D2596">
        <f>VLOOKUP($A2596,'VXX-Web'!$A$1:$G$10000,4,0)</f>
        <v>1740.8000480000001</v>
      </c>
      <c r="E2596">
        <f>VLOOKUP($A2596,'VXX-Web'!$A$1:$G$10000,5,0)</f>
        <v>1758.7199720000001</v>
      </c>
    </row>
    <row r="2597" spans="1:5" x14ac:dyDescent="0.25">
      <c r="A2597" s="1">
        <v>41835</v>
      </c>
      <c r="B2597">
        <f>VLOOKUP($A2597,'VXX-Web'!$A$1:$G$10000,2,0)</f>
        <v>1742.7199720000001</v>
      </c>
      <c r="C2597">
        <f>VLOOKUP($A2597,'VXX-Web'!$A$1:$G$10000,3,0)</f>
        <v>1820.160036</v>
      </c>
      <c r="D2597">
        <f>VLOOKUP($A2597,'VXX-Web'!$A$1:$G$10000,4,0)</f>
        <v>1738.239992</v>
      </c>
      <c r="E2597">
        <f>VLOOKUP($A2597,'VXX-Web'!$A$1:$G$10000,5,0)</f>
        <v>1788.8000480000001</v>
      </c>
    </row>
    <row r="2598" spans="1:5" x14ac:dyDescent="0.25">
      <c r="A2598" s="1">
        <v>41836</v>
      </c>
      <c r="B2598">
        <f>VLOOKUP($A2598,'VXX-Web'!$A$1:$G$10000,2,0)</f>
        <v>1735.6800519999999</v>
      </c>
      <c r="C2598">
        <f>VLOOKUP($A2598,'VXX-Web'!$A$1:$G$10000,3,0)</f>
        <v>1777.2800279999999</v>
      </c>
      <c r="D2598">
        <f>VLOOKUP($A2598,'VXX-Web'!$A$1:$G$10000,4,0)</f>
        <v>1729.2800279999999</v>
      </c>
      <c r="E2598">
        <f>VLOOKUP($A2598,'VXX-Web'!$A$1:$G$10000,5,0)</f>
        <v>1745.2800279999999</v>
      </c>
    </row>
    <row r="2599" spans="1:5" x14ac:dyDescent="0.25">
      <c r="A2599" s="1">
        <v>41837</v>
      </c>
      <c r="B2599">
        <f>VLOOKUP($A2599,'VXX-Web'!$A$1:$G$10000,2,0)</f>
        <v>1768.3199480000001</v>
      </c>
      <c r="C2599">
        <f>VLOOKUP($A2599,'VXX-Web'!$A$1:$G$10000,3,0)</f>
        <v>1954.56006</v>
      </c>
      <c r="D2599">
        <f>VLOOKUP($A2599,'VXX-Web'!$A$1:$G$10000,4,0)</f>
        <v>1744</v>
      </c>
      <c r="E2599">
        <f>VLOOKUP($A2599,'VXX-Web'!$A$1:$G$10000,5,0)</f>
        <v>1915.5200199999999</v>
      </c>
    </row>
    <row r="2600" spans="1:5" x14ac:dyDescent="0.25">
      <c r="A2600" s="1">
        <v>41838</v>
      </c>
      <c r="B2600">
        <f>VLOOKUP($A2600,'VXX-Web'!$A$1:$G$10000,2,0)</f>
        <v>1838.7199720000001</v>
      </c>
      <c r="C2600">
        <f>VLOOKUP($A2600,'VXX-Web'!$A$1:$G$10000,3,0)</f>
        <v>1852.8000480000001</v>
      </c>
      <c r="D2600">
        <f>VLOOKUP($A2600,'VXX-Web'!$A$1:$G$10000,4,0)</f>
        <v>1769.599976</v>
      </c>
      <c r="E2600">
        <f>VLOOKUP($A2600,'VXX-Web'!$A$1:$G$10000,5,0)</f>
        <v>1784.9599599999999</v>
      </c>
    </row>
    <row r="2601" spans="1:5" x14ac:dyDescent="0.25">
      <c r="A2601" s="1">
        <v>41841</v>
      </c>
      <c r="B2601">
        <f>VLOOKUP($A2601,'VXX-Web'!$A$1:$G$10000,2,0)</f>
        <v>1801.599976</v>
      </c>
      <c r="C2601">
        <f>VLOOKUP($A2601,'VXX-Web'!$A$1:$G$10000,3,0)</f>
        <v>1863.6800519999999</v>
      </c>
      <c r="D2601">
        <f>VLOOKUP($A2601,'VXX-Web'!$A$1:$G$10000,4,0)</f>
        <v>1795.1999519999999</v>
      </c>
      <c r="E2601">
        <f>VLOOKUP($A2601,'VXX-Web'!$A$1:$G$10000,5,0)</f>
        <v>1824.6400160000001</v>
      </c>
    </row>
    <row r="2602" spans="1:5" x14ac:dyDescent="0.25">
      <c r="A2602" s="1">
        <v>41842</v>
      </c>
      <c r="B2602">
        <f>VLOOKUP($A2602,'VXX-Web'!$A$1:$G$10000,2,0)</f>
        <v>1780.4799800000001</v>
      </c>
      <c r="C2602">
        <f>VLOOKUP($A2602,'VXX-Web'!$A$1:$G$10000,3,0)</f>
        <v>1802.239992</v>
      </c>
      <c r="D2602">
        <f>VLOOKUP($A2602,'VXX-Web'!$A$1:$G$10000,4,0)</f>
        <v>1764.4799800000001</v>
      </c>
      <c r="E2602">
        <f>VLOOKUP($A2602,'VXX-Web'!$A$1:$G$10000,5,0)</f>
        <v>1788.160036</v>
      </c>
    </row>
    <row r="2603" spans="1:5" x14ac:dyDescent="0.25">
      <c r="A2603" s="1">
        <v>41843</v>
      </c>
      <c r="B2603">
        <f>VLOOKUP($A2603,'VXX-Web'!$A$1:$G$10000,2,0)</f>
        <v>1776.6400160000001</v>
      </c>
      <c r="C2603">
        <f>VLOOKUP($A2603,'VXX-Web'!$A$1:$G$10000,3,0)</f>
        <v>1813.1199959999999</v>
      </c>
      <c r="D2603">
        <f>VLOOKUP($A2603,'VXX-Web'!$A$1:$G$10000,4,0)</f>
        <v>1773.43994</v>
      </c>
      <c r="E2603">
        <f>VLOOKUP($A2603,'VXX-Web'!$A$1:$G$10000,5,0)</f>
        <v>1803.5200199999999</v>
      </c>
    </row>
    <row r="2604" spans="1:5" x14ac:dyDescent="0.25">
      <c r="A2604" s="1">
        <v>41844</v>
      </c>
      <c r="B2604">
        <f>VLOOKUP($A2604,'VXX-Web'!$A$1:$G$10000,2,0)</f>
        <v>1788.160036</v>
      </c>
      <c r="C2604">
        <f>VLOOKUP($A2604,'VXX-Web'!$A$1:$G$10000,3,0)</f>
        <v>1820.160036</v>
      </c>
      <c r="D2604">
        <f>VLOOKUP($A2604,'VXX-Web'!$A$1:$G$10000,4,0)</f>
        <v>1786.239992</v>
      </c>
      <c r="E2604">
        <f>VLOOKUP($A2604,'VXX-Web'!$A$1:$G$10000,5,0)</f>
        <v>1791.3599839999999</v>
      </c>
    </row>
    <row r="2605" spans="1:5" x14ac:dyDescent="0.25">
      <c r="A2605" s="1">
        <v>41845</v>
      </c>
      <c r="B2605">
        <f>VLOOKUP($A2605,'VXX-Web'!$A$1:$G$10000,2,0)</f>
        <v>1822.7199720000001</v>
      </c>
      <c r="C2605">
        <f>VLOOKUP($A2605,'VXX-Web'!$A$1:$G$10000,3,0)</f>
        <v>1855.3599839999999</v>
      </c>
      <c r="D2605">
        <f>VLOOKUP($A2605,'VXX-Web'!$A$1:$G$10000,4,0)</f>
        <v>1818.239992</v>
      </c>
      <c r="E2605">
        <f>VLOOKUP($A2605,'VXX-Web'!$A$1:$G$10000,5,0)</f>
        <v>1845.1199959999999</v>
      </c>
    </row>
    <row r="2606" spans="1:5" x14ac:dyDescent="0.25">
      <c r="A2606" s="1">
        <v>41848</v>
      </c>
      <c r="B2606">
        <f>VLOOKUP($A2606,'VXX-Web'!$A$1:$G$10000,2,0)</f>
        <v>1835.5200199999999</v>
      </c>
      <c r="C2606">
        <f>VLOOKUP($A2606,'VXX-Web'!$A$1:$G$10000,3,0)</f>
        <v>1885.43994</v>
      </c>
      <c r="D2606">
        <f>VLOOKUP($A2606,'VXX-Web'!$A$1:$G$10000,4,0)</f>
        <v>1824.6400160000001</v>
      </c>
      <c r="E2606">
        <f>VLOOKUP($A2606,'VXX-Web'!$A$1:$G$10000,5,0)</f>
        <v>1833.599976</v>
      </c>
    </row>
    <row r="2607" spans="1:5" x14ac:dyDescent="0.25">
      <c r="A2607" s="1">
        <v>41849</v>
      </c>
      <c r="B2607">
        <f>VLOOKUP($A2607,'VXX-Web'!$A$1:$G$10000,2,0)</f>
        <v>1824.6400160000001</v>
      </c>
      <c r="C2607">
        <f>VLOOKUP($A2607,'VXX-Web'!$A$1:$G$10000,3,0)</f>
        <v>1847.6800519999999</v>
      </c>
      <c r="D2607">
        <f>VLOOKUP($A2607,'VXX-Web'!$A$1:$G$10000,4,0)</f>
        <v>1800.3199480000001</v>
      </c>
      <c r="E2607">
        <f>VLOOKUP($A2607,'VXX-Web'!$A$1:$G$10000,5,0)</f>
        <v>1831.6800519999999</v>
      </c>
    </row>
    <row r="2608" spans="1:5" x14ac:dyDescent="0.25">
      <c r="A2608" s="1">
        <v>41850</v>
      </c>
      <c r="B2608">
        <f>VLOOKUP($A2608,'VXX-Web'!$A$1:$G$10000,2,0)</f>
        <v>1810.56006</v>
      </c>
      <c r="C2608">
        <f>VLOOKUP($A2608,'VXX-Web'!$A$1:$G$10000,3,0)</f>
        <v>1868.8000480000001</v>
      </c>
      <c r="D2608">
        <f>VLOOKUP($A2608,'VXX-Web'!$A$1:$G$10000,4,0)</f>
        <v>1808.6400160000001</v>
      </c>
      <c r="E2608">
        <f>VLOOKUP($A2608,'VXX-Web'!$A$1:$G$10000,5,0)</f>
        <v>1861.1199959999999</v>
      </c>
    </row>
    <row r="2609" spans="1:5" x14ac:dyDescent="0.25">
      <c r="A2609" s="1">
        <v>41851</v>
      </c>
      <c r="B2609">
        <f>VLOOKUP($A2609,'VXX-Web'!$A$1:$G$10000,2,0)</f>
        <v>1920</v>
      </c>
      <c r="C2609">
        <f>VLOOKUP($A2609,'VXX-Web'!$A$1:$G$10000,3,0)</f>
        <v>2041.599976</v>
      </c>
      <c r="D2609">
        <f>VLOOKUP($A2609,'VXX-Web'!$A$1:$G$10000,4,0)</f>
        <v>1911.0400400000001</v>
      </c>
      <c r="E2609">
        <f>VLOOKUP($A2609,'VXX-Web'!$A$1:$G$10000,5,0)</f>
        <v>2018.56006</v>
      </c>
    </row>
    <row r="2610" spans="1:5" x14ac:dyDescent="0.25">
      <c r="A2610" s="1">
        <v>41852</v>
      </c>
      <c r="B2610">
        <f>VLOOKUP($A2610,'VXX-Web'!$A$1:$G$10000,2,0)</f>
        <v>2033.2800279999999</v>
      </c>
      <c r="C2610">
        <f>VLOOKUP($A2610,'VXX-Web'!$A$1:$G$10000,3,0)</f>
        <v>2158.7199719999999</v>
      </c>
      <c r="D2610">
        <f>VLOOKUP($A2610,'VXX-Web'!$A$1:$G$10000,4,0)</f>
        <v>1958.400024</v>
      </c>
      <c r="E2610">
        <f>VLOOKUP($A2610,'VXX-Web'!$A$1:$G$10000,5,0)</f>
        <v>2112.6398920000001</v>
      </c>
    </row>
    <row r="2611" spans="1:5" x14ac:dyDescent="0.25">
      <c r="A2611" s="1">
        <v>41855</v>
      </c>
      <c r="B2611">
        <f>VLOOKUP($A2611,'VXX-Web'!$A$1:$G$10000,2,0)</f>
        <v>2096</v>
      </c>
      <c r="C2611">
        <f>VLOOKUP($A2611,'VXX-Web'!$A$1:$G$10000,3,0)</f>
        <v>2122.8798839999999</v>
      </c>
      <c r="D2611">
        <f>VLOOKUP($A2611,'VXX-Web'!$A$1:$G$10000,4,0)</f>
        <v>1972.4799800000001</v>
      </c>
      <c r="E2611">
        <f>VLOOKUP($A2611,'VXX-Web'!$A$1:$G$10000,5,0)</f>
        <v>2019.1999519999999</v>
      </c>
    </row>
    <row r="2612" spans="1:5" x14ac:dyDescent="0.25">
      <c r="A2612" s="1">
        <v>41856</v>
      </c>
      <c r="B2612">
        <f>VLOOKUP($A2612,'VXX-Web'!$A$1:$G$10000,2,0)</f>
        <v>2059.5200199999999</v>
      </c>
      <c r="C2612">
        <f>VLOOKUP($A2612,'VXX-Web'!$A$1:$G$10000,3,0)</f>
        <v>2193.9199199999998</v>
      </c>
      <c r="D2612">
        <f>VLOOKUP($A2612,'VXX-Web'!$A$1:$G$10000,4,0)</f>
        <v>2036.4799800000001</v>
      </c>
      <c r="E2612">
        <f>VLOOKUP($A2612,'VXX-Web'!$A$1:$G$10000,5,0)</f>
        <v>2162.5600599999998</v>
      </c>
    </row>
    <row r="2613" spans="1:5" x14ac:dyDescent="0.25">
      <c r="A2613" s="1">
        <v>41857</v>
      </c>
      <c r="B2613">
        <f>VLOOKUP($A2613,'VXX-Web'!$A$1:$G$10000,2,0)</f>
        <v>2200.9599600000001</v>
      </c>
      <c r="C2613">
        <f>VLOOKUP($A2613,'VXX-Web'!$A$1:$G$10000,3,0)</f>
        <v>2206.0800800000002</v>
      </c>
      <c r="D2613">
        <f>VLOOKUP($A2613,'VXX-Web'!$A$1:$G$10000,4,0)</f>
        <v>2083.1999519999999</v>
      </c>
      <c r="E2613">
        <f>VLOOKUP($A2613,'VXX-Web'!$A$1:$G$10000,5,0)</f>
        <v>2170.2399919999998</v>
      </c>
    </row>
    <row r="2614" spans="1:5" x14ac:dyDescent="0.25">
      <c r="A2614" s="1">
        <v>41858</v>
      </c>
      <c r="B2614">
        <f>VLOOKUP($A2614,'VXX-Web'!$A$1:$G$10000,2,0)</f>
        <v>2113.9199199999998</v>
      </c>
      <c r="C2614">
        <f>VLOOKUP($A2614,'VXX-Web'!$A$1:$G$10000,3,0)</f>
        <v>2256</v>
      </c>
      <c r="D2614">
        <f>VLOOKUP($A2614,'VXX-Web'!$A$1:$G$10000,4,0)</f>
        <v>2098.5600599999998</v>
      </c>
      <c r="E2614">
        <f>VLOOKUP($A2614,'VXX-Web'!$A$1:$G$10000,5,0)</f>
        <v>2215.679932</v>
      </c>
    </row>
    <row r="2615" spans="1:5" x14ac:dyDescent="0.25">
      <c r="A2615" s="1">
        <v>41859</v>
      </c>
      <c r="B2615">
        <f>VLOOKUP($A2615,'VXX-Web'!$A$1:$G$10000,2,0)</f>
        <v>2215.679932</v>
      </c>
      <c r="C2615">
        <f>VLOOKUP($A2615,'VXX-Web'!$A$1:$G$10000,3,0)</f>
        <v>2247.679932</v>
      </c>
      <c r="D2615">
        <f>VLOOKUP($A2615,'VXX-Web'!$A$1:$G$10000,4,0)</f>
        <v>2119.0400399999999</v>
      </c>
      <c r="E2615">
        <f>VLOOKUP($A2615,'VXX-Web'!$A$1:$G$10000,5,0)</f>
        <v>2125.4399400000002</v>
      </c>
    </row>
    <row r="2616" spans="1:5" x14ac:dyDescent="0.25">
      <c r="A2616" s="1">
        <v>41862</v>
      </c>
      <c r="B2616">
        <f>VLOOKUP($A2616,'VXX-Web'!$A$1:$G$10000,2,0)</f>
        <v>2083.1999519999999</v>
      </c>
      <c r="C2616">
        <f>VLOOKUP($A2616,'VXX-Web'!$A$1:$G$10000,3,0)</f>
        <v>2093.4399400000002</v>
      </c>
      <c r="D2616">
        <f>VLOOKUP($A2616,'VXX-Web'!$A$1:$G$10000,4,0)</f>
        <v>1985.2800279999999</v>
      </c>
      <c r="E2616">
        <f>VLOOKUP($A2616,'VXX-Web'!$A$1:$G$10000,5,0)</f>
        <v>2038.400024</v>
      </c>
    </row>
    <row r="2617" spans="1:5" x14ac:dyDescent="0.25">
      <c r="A2617" s="1">
        <v>41863</v>
      </c>
      <c r="B2617">
        <f>VLOOKUP($A2617,'VXX-Web'!$A$1:$G$10000,2,0)</f>
        <v>2031.3599839999999</v>
      </c>
      <c r="C2617">
        <f>VLOOKUP($A2617,'VXX-Web'!$A$1:$G$10000,3,0)</f>
        <v>2051.8400879999999</v>
      </c>
      <c r="D2617">
        <f>VLOOKUP($A2617,'VXX-Web'!$A$1:$G$10000,4,0)</f>
        <v>1994.239992</v>
      </c>
      <c r="E2617">
        <f>VLOOKUP($A2617,'VXX-Web'!$A$1:$G$10000,5,0)</f>
        <v>2025.599976</v>
      </c>
    </row>
    <row r="2618" spans="1:5" x14ac:dyDescent="0.25">
      <c r="A2618" s="1">
        <v>41864</v>
      </c>
      <c r="B2618">
        <f>VLOOKUP($A2618,'VXX-Web'!$A$1:$G$10000,2,0)</f>
        <v>1975.6800519999999</v>
      </c>
      <c r="C2618">
        <f>VLOOKUP($A2618,'VXX-Web'!$A$1:$G$10000,3,0)</f>
        <v>1989.1199959999999</v>
      </c>
      <c r="D2618">
        <f>VLOOKUP($A2618,'VXX-Web'!$A$1:$G$10000,4,0)</f>
        <v>1901.43994</v>
      </c>
      <c r="E2618">
        <f>VLOOKUP($A2618,'VXX-Web'!$A$1:$G$10000,5,0)</f>
        <v>1912.9599599999999</v>
      </c>
    </row>
    <row r="2619" spans="1:5" x14ac:dyDescent="0.25">
      <c r="A2619" s="1">
        <v>41865</v>
      </c>
      <c r="B2619">
        <f>VLOOKUP($A2619,'VXX-Web'!$A$1:$G$10000,2,0)</f>
        <v>1884.8000480000001</v>
      </c>
      <c r="C2619">
        <f>VLOOKUP($A2619,'VXX-Web'!$A$1:$G$10000,3,0)</f>
        <v>1893.760008</v>
      </c>
      <c r="D2619">
        <f>VLOOKUP($A2619,'VXX-Web'!$A$1:$G$10000,4,0)</f>
        <v>1842.56006</v>
      </c>
      <c r="E2619">
        <f>VLOOKUP($A2619,'VXX-Web'!$A$1:$G$10000,5,0)</f>
        <v>1848.3199480000001</v>
      </c>
    </row>
    <row r="2620" spans="1:5" x14ac:dyDescent="0.25">
      <c r="A2620" s="1">
        <v>41866</v>
      </c>
      <c r="B2620">
        <f>VLOOKUP($A2620,'VXX-Web'!$A$1:$G$10000,2,0)</f>
        <v>1808.6400160000001</v>
      </c>
      <c r="C2620">
        <f>VLOOKUP($A2620,'VXX-Web'!$A$1:$G$10000,3,0)</f>
        <v>1951.3599839999999</v>
      </c>
      <c r="D2620">
        <f>VLOOKUP($A2620,'VXX-Web'!$A$1:$G$10000,4,0)</f>
        <v>1799.0400400000001</v>
      </c>
      <c r="E2620">
        <f>VLOOKUP($A2620,'VXX-Web'!$A$1:$G$10000,5,0)</f>
        <v>1848.3199480000001</v>
      </c>
    </row>
    <row r="2621" spans="1:5" x14ac:dyDescent="0.25">
      <c r="A2621" s="1">
        <v>41869</v>
      </c>
      <c r="B2621">
        <f>VLOOKUP($A2621,'VXX-Web'!$A$1:$G$10000,2,0)</f>
        <v>1791.3599839999999</v>
      </c>
      <c r="C2621">
        <f>VLOOKUP($A2621,'VXX-Web'!$A$1:$G$10000,3,0)</f>
        <v>1803.5200199999999</v>
      </c>
      <c r="D2621">
        <f>VLOOKUP($A2621,'VXX-Web'!$A$1:$G$10000,4,0)</f>
        <v>1779.1999519999999</v>
      </c>
      <c r="E2621">
        <f>VLOOKUP($A2621,'VXX-Web'!$A$1:$G$10000,5,0)</f>
        <v>1779.1999519999999</v>
      </c>
    </row>
    <row r="2622" spans="1:5" x14ac:dyDescent="0.25">
      <c r="A2622" s="1">
        <v>41870</v>
      </c>
      <c r="B2622">
        <f>VLOOKUP($A2622,'VXX-Web'!$A$1:$G$10000,2,0)</f>
        <v>1756.8000480000001</v>
      </c>
      <c r="C2622">
        <f>VLOOKUP($A2622,'VXX-Web'!$A$1:$G$10000,3,0)</f>
        <v>1773.43994</v>
      </c>
      <c r="D2622">
        <f>VLOOKUP($A2622,'VXX-Web'!$A$1:$G$10000,4,0)</f>
        <v>1752.3199480000001</v>
      </c>
      <c r="E2622">
        <f>VLOOKUP($A2622,'VXX-Web'!$A$1:$G$10000,5,0)</f>
        <v>1760</v>
      </c>
    </row>
    <row r="2623" spans="1:5" x14ac:dyDescent="0.25">
      <c r="A2623" s="1">
        <v>41871</v>
      </c>
      <c r="B2623">
        <f>VLOOKUP($A2623,'VXX-Web'!$A$1:$G$10000,2,0)</f>
        <v>1786.8800040000001</v>
      </c>
      <c r="C2623">
        <f>VLOOKUP($A2623,'VXX-Web'!$A$1:$G$10000,3,0)</f>
        <v>1810.56006</v>
      </c>
      <c r="D2623">
        <f>VLOOKUP($A2623,'VXX-Web'!$A$1:$G$10000,4,0)</f>
        <v>1766.400024</v>
      </c>
      <c r="E2623">
        <f>VLOOKUP($A2623,'VXX-Web'!$A$1:$G$10000,5,0)</f>
        <v>1773.43994</v>
      </c>
    </row>
    <row r="2624" spans="1:5" x14ac:dyDescent="0.25">
      <c r="A2624" s="1">
        <v>41872</v>
      </c>
      <c r="B2624">
        <f>VLOOKUP($A2624,'VXX-Web'!$A$1:$G$10000,2,0)</f>
        <v>1777.2800279999999</v>
      </c>
      <c r="C2624">
        <f>VLOOKUP($A2624,'VXX-Web'!$A$1:$G$10000,3,0)</f>
        <v>1801.599976</v>
      </c>
      <c r="D2624">
        <f>VLOOKUP($A2624,'VXX-Web'!$A$1:$G$10000,4,0)</f>
        <v>1772.160036</v>
      </c>
      <c r="E2624">
        <f>VLOOKUP($A2624,'VXX-Web'!$A$1:$G$10000,5,0)</f>
        <v>1779.839964</v>
      </c>
    </row>
    <row r="2625" spans="1:5" x14ac:dyDescent="0.25">
      <c r="A2625" s="1">
        <v>41873</v>
      </c>
      <c r="B2625">
        <f>VLOOKUP($A2625,'VXX-Web'!$A$1:$G$10000,2,0)</f>
        <v>1775.3599839999999</v>
      </c>
      <c r="C2625">
        <f>VLOOKUP($A2625,'VXX-Web'!$A$1:$G$10000,3,0)</f>
        <v>1810.56006</v>
      </c>
      <c r="D2625">
        <f>VLOOKUP($A2625,'VXX-Web'!$A$1:$G$10000,4,0)</f>
        <v>1761.920044</v>
      </c>
      <c r="E2625">
        <f>VLOOKUP($A2625,'VXX-Web'!$A$1:$G$10000,5,0)</f>
        <v>1772.8000480000001</v>
      </c>
    </row>
    <row r="2626" spans="1:5" x14ac:dyDescent="0.25">
      <c r="A2626" s="1">
        <v>41876</v>
      </c>
      <c r="B2626">
        <f>VLOOKUP($A2626,'VXX-Web'!$A$1:$G$10000,2,0)</f>
        <v>1751.0400400000001</v>
      </c>
      <c r="C2626">
        <f>VLOOKUP($A2626,'VXX-Web'!$A$1:$G$10000,3,0)</f>
        <v>1768.9599599999999</v>
      </c>
      <c r="D2626">
        <f>VLOOKUP($A2626,'VXX-Web'!$A$1:$G$10000,4,0)</f>
        <v>1743.3599839999999</v>
      </c>
      <c r="E2626">
        <f>VLOOKUP($A2626,'VXX-Web'!$A$1:$G$10000,5,0)</f>
        <v>1753.599976</v>
      </c>
    </row>
    <row r="2627" spans="1:5" x14ac:dyDescent="0.25">
      <c r="A2627" s="1">
        <v>41877</v>
      </c>
      <c r="B2627">
        <f>VLOOKUP($A2627,'VXX-Web'!$A$1:$G$10000,2,0)</f>
        <v>1755.5200199999999</v>
      </c>
      <c r="C2627">
        <f>VLOOKUP($A2627,'VXX-Web'!$A$1:$G$10000,3,0)</f>
        <v>1776.6400160000001</v>
      </c>
      <c r="D2627">
        <f>VLOOKUP($A2627,'VXX-Web'!$A$1:$G$10000,4,0)</f>
        <v>1750.400024</v>
      </c>
      <c r="E2627">
        <f>VLOOKUP($A2627,'VXX-Web'!$A$1:$G$10000,5,0)</f>
        <v>1768.3199480000001</v>
      </c>
    </row>
    <row r="2628" spans="1:5" x14ac:dyDescent="0.25">
      <c r="A2628" s="1">
        <v>41878</v>
      </c>
      <c r="B2628">
        <f>VLOOKUP($A2628,'VXX-Web'!$A$1:$G$10000,2,0)</f>
        <v>1774.079956</v>
      </c>
      <c r="C2628">
        <f>VLOOKUP($A2628,'VXX-Web'!$A$1:$G$10000,3,0)</f>
        <v>1797.760008</v>
      </c>
      <c r="D2628">
        <f>VLOOKUP($A2628,'VXX-Web'!$A$1:$G$10000,4,0)</f>
        <v>1765.760008</v>
      </c>
      <c r="E2628">
        <f>VLOOKUP($A2628,'VXX-Web'!$A$1:$G$10000,5,0)</f>
        <v>1781.1199959999999</v>
      </c>
    </row>
    <row r="2629" spans="1:5" x14ac:dyDescent="0.25">
      <c r="A2629" s="1">
        <v>41879</v>
      </c>
      <c r="B2629">
        <f>VLOOKUP($A2629,'VXX-Web'!$A$1:$G$10000,2,0)</f>
        <v>1834.239992</v>
      </c>
      <c r="C2629">
        <f>VLOOKUP($A2629,'VXX-Web'!$A$1:$G$10000,3,0)</f>
        <v>1838.7199720000001</v>
      </c>
      <c r="D2629">
        <f>VLOOKUP($A2629,'VXX-Web'!$A$1:$G$10000,4,0)</f>
        <v>1793.920044</v>
      </c>
      <c r="E2629">
        <f>VLOOKUP($A2629,'VXX-Web'!$A$1:$G$10000,5,0)</f>
        <v>1809.2800279999999</v>
      </c>
    </row>
    <row r="2630" spans="1:5" x14ac:dyDescent="0.25">
      <c r="A2630" s="1">
        <v>41880</v>
      </c>
      <c r="B2630">
        <f>VLOOKUP($A2630,'VXX-Web'!$A$1:$G$10000,2,0)</f>
        <v>1790.7199720000001</v>
      </c>
      <c r="C2630">
        <f>VLOOKUP($A2630,'VXX-Web'!$A$1:$G$10000,3,0)</f>
        <v>1818.8800040000001</v>
      </c>
      <c r="D2630">
        <f>VLOOKUP($A2630,'VXX-Web'!$A$1:$G$10000,4,0)</f>
        <v>1785.599976</v>
      </c>
      <c r="E2630">
        <f>VLOOKUP($A2630,'VXX-Web'!$A$1:$G$10000,5,0)</f>
        <v>1799.0400400000001</v>
      </c>
    </row>
    <row r="2631" spans="1:5" x14ac:dyDescent="0.25">
      <c r="A2631" s="1">
        <v>41884</v>
      </c>
      <c r="B2631">
        <f>VLOOKUP($A2631,'VXX-Web'!$A$1:$G$10000,2,0)</f>
        <v>1795.839964</v>
      </c>
      <c r="C2631">
        <f>VLOOKUP($A2631,'VXX-Web'!$A$1:$G$10000,3,0)</f>
        <v>1825.920044</v>
      </c>
      <c r="D2631">
        <f>VLOOKUP($A2631,'VXX-Web'!$A$1:$G$10000,4,0)</f>
        <v>1790.079956</v>
      </c>
      <c r="E2631">
        <f>VLOOKUP($A2631,'VXX-Web'!$A$1:$G$10000,5,0)</f>
        <v>1809.920044</v>
      </c>
    </row>
    <row r="2632" spans="1:5" x14ac:dyDescent="0.25">
      <c r="A2632" s="1">
        <v>41885</v>
      </c>
      <c r="B2632">
        <f>VLOOKUP($A2632,'VXX-Web'!$A$1:$G$10000,2,0)</f>
        <v>1780.4799800000001</v>
      </c>
      <c r="C2632">
        <f>VLOOKUP($A2632,'VXX-Web'!$A$1:$G$10000,3,0)</f>
        <v>1811.1999519999999</v>
      </c>
      <c r="D2632">
        <f>VLOOKUP($A2632,'VXX-Web'!$A$1:$G$10000,4,0)</f>
        <v>1780.4799800000001</v>
      </c>
      <c r="E2632">
        <f>VLOOKUP($A2632,'VXX-Web'!$A$1:$G$10000,5,0)</f>
        <v>1788.8000480000001</v>
      </c>
    </row>
    <row r="2633" spans="1:5" x14ac:dyDescent="0.25">
      <c r="A2633" s="1">
        <v>41886</v>
      </c>
      <c r="B2633">
        <f>VLOOKUP($A2633,'VXX-Web'!$A$1:$G$10000,2,0)</f>
        <v>1776.6400160000001</v>
      </c>
      <c r="C2633">
        <f>VLOOKUP($A2633,'VXX-Web'!$A$1:$G$10000,3,0)</f>
        <v>1813.760008</v>
      </c>
      <c r="D2633">
        <f>VLOOKUP($A2633,'VXX-Web'!$A$1:$G$10000,4,0)</f>
        <v>1752.3199480000001</v>
      </c>
      <c r="E2633">
        <f>VLOOKUP($A2633,'VXX-Web'!$A$1:$G$10000,5,0)</f>
        <v>1792.6400160000001</v>
      </c>
    </row>
    <row r="2634" spans="1:5" x14ac:dyDescent="0.25">
      <c r="A2634" s="1">
        <v>41887</v>
      </c>
      <c r="B2634">
        <f>VLOOKUP($A2634,'VXX-Web'!$A$1:$G$10000,2,0)</f>
        <v>1783.6800519999999</v>
      </c>
      <c r="C2634">
        <f>VLOOKUP($A2634,'VXX-Web'!$A$1:$G$10000,3,0)</f>
        <v>1813.760008</v>
      </c>
      <c r="D2634">
        <f>VLOOKUP($A2634,'VXX-Web'!$A$1:$G$10000,4,0)</f>
        <v>1752.3199480000001</v>
      </c>
      <c r="E2634">
        <f>VLOOKUP($A2634,'VXX-Web'!$A$1:$G$10000,5,0)</f>
        <v>1756.8000480000001</v>
      </c>
    </row>
    <row r="2635" spans="1:5" x14ac:dyDescent="0.25">
      <c r="A2635" s="1">
        <v>41890</v>
      </c>
      <c r="B2635">
        <f>VLOOKUP($A2635,'VXX-Web'!$A$1:$G$10000,2,0)</f>
        <v>1761.920044</v>
      </c>
      <c r="C2635">
        <f>VLOOKUP($A2635,'VXX-Web'!$A$1:$G$10000,3,0)</f>
        <v>1782.400024</v>
      </c>
      <c r="D2635">
        <f>VLOOKUP($A2635,'VXX-Web'!$A$1:$G$10000,4,0)</f>
        <v>1752.9599599999999</v>
      </c>
      <c r="E2635">
        <f>VLOOKUP($A2635,'VXX-Web'!$A$1:$G$10000,5,0)</f>
        <v>1760.6400160000001</v>
      </c>
    </row>
    <row r="2636" spans="1:5" x14ac:dyDescent="0.25">
      <c r="A2636" s="1">
        <v>41891</v>
      </c>
      <c r="B2636">
        <f>VLOOKUP($A2636,'VXX-Web'!$A$1:$G$10000,2,0)</f>
        <v>1770.8800040000001</v>
      </c>
      <c r="C2636">
        <f>VLOOKUP($A2636,'VXX-Web'!$A$1:$G$10000,3,0)</f>
        <v>1819.5200199999999</v>
      </c>
      <c r="D2636">
        <f>VLOOKUP($A2636,'VXX-Web'!$A$1:$G$10000,4,0)</f>
        <v>1768.9599599999999</v>
      </c>
      <c r="E2636">
        <f>VLOOKUP($A2636,'VXX-Web'!$A$1:$G$10000,5,0)</f>
        <v>1806.7199720000001</v>
      </c>
    </row>
    <row r="2637" spans="1:5" x14ac:dyDescent="0.25">
      <c r="A2637" s="1">
        <v>41892</v>
      </c>
      <c r="B2637">
        <f>VLOOKUP($A2637,'VXX-Web'!$A$1:$G$10000,2,0)</f>
        <v>1810.56006</v>
      </c>
      <c r="C2637">
        <f>VLOOKUP($A2637,'VXX-Web'!$A$1:$G$10000,3,0)</f>
        <v>1845.760008</v>
      </c>
      <c r="D2637">
        <f>VLOOKUP($A2637,'VXX-Web'!$A$1:$G$10000,4,0)</f>
        <v>1786.8800040000001</v>
      </c>
      <c r="E2637">
        <f>VLOOKUP($A2637,'VXX-Web'!$A$1:$G$10000,5,0)</f>
        <v>1796.4799800000001</v>
      </c>
    </row>
    <row r="2638" spans="1:5" x14ac:dyDescent="0.25">
      <c r="A2638" s="1">
        <v>41893</v>
      </c>
      <c r="B2638">
        <f>VLOOKUP($A2638,'VXX-Web'!$A$1:$G$10000,2,0)</f>
        <v>1828.4799800000001</v>
      </c>
      <c r="C2638">
        <f>VLOOKUP($A2638,'VXX-Web'!$A$1:$G$10000,3,0)</f>
        <v>1836.8000480000001</v>
      </c>
      <c r="D2638">
        <f>VLOOKUP($A2638,'VXX-Web'!$A$1:$G$10000,4,0)</f>
        <v>1788.8000480000001</v>
      </c>
      <c r="E2638">
        <f>VLOOKUP($A2638,'VXX-Web'!$A$1:$G$10000,5,0)</f>
        <v>1792</v>
      </c>
    </row>
    <row r="2639" spans="1:5" x14ac:dyDescent="0.25">
      <c r="A2639" s="1">
        <v>41894</v>
      </c>
      <c r="B2639">
        <f>VLOOKUP($A2639,'VXX-Web'!$A$1:$G$10000,2,0)</f>
        <v>1797.760008</v>
      </c>
      <c r="C2639">
        <f>VLOOKUP($A2639,'VXX-Web'!$A$1:$G$10000,3,0)</f>
        <v>1861.1199959999999</v>
      </c>
      <c r="D2639">
        <f>VLOOKUP($A2639,'VXX-Web'!$A$1:$G$10000,4,0)</f>
        <v>1793.2800279999999</v>
      </c>
      <c r="E2639">
        <f>VLOOKUP($A2639,'VXX-Web'!$A$1:$G$10000,5,0)</f>
        <v>1831.6800519999999</v>
      </c>
    </row>
    <row r="2640" spans="1:5" x14ac:dyDescent="0.25">
      <c r="A2640" s="1">
        <v>41897</v>
      </c>
      <c r="B2640">
        <f>VLOOKUP($A2640,'VXX-Web'!$A$1:$G$10000,2,0)</f>
        <v>1839.3599839999999</v>
      </c>
      <c r="C2640">
        <f>VLOOKUP($A2640,'VXX-Web'!$A$1:$G$10000,3,0)</f>
        <v>1889.920044</v>
      </c>
      <c r="D2640">
        <f>VLOOKUP($A2640,'VXX-Web'!$A$1:$G$10000,4,0)</f>
        <v>1839.3599839999999</v>
      </c>
      <c r="E2640">
        <f>VLOOKUP($A2640,'VXX-Web'!$A$1:$G$10000,5,0)</f>
        <v>1879.0400400000001</v>
      </c>
    </row>
    <row r="2641" spans="1:5" x14ac:dyDescent="0.25">
      <c r="A2641" s="1">
        <v>41898</v>
      </c>
      <c r="B2641">
        <f>VLOOKUP($A2641,'VXX-Web'!$A$1:$G$10000,2,0)</f>
        <v>1898.8800040000001</v>
      </c>
      <c r="C2641">
        <f>VLOOKUP($A2641,'VXX-Web'!$A$1:$G$10000,3,0)</f>
        <v>1900.160036</v>
      </c>
      <c r="D2641">
        <f>VLOOKUP($A2641,'VXX-Web'!$A$1:$G$10000,4,0)</f>
        <v>1779.1999519999999</v>
      </c>
      <c r="E2641">
        <f>VLOOKUP($A2641,'VXX-Web'!$A$1:$G$10000,5,0)</f>
        <v>1784.3199480000001</v>
      </c>
    </row>
    <row r="2642" spans="1:5" x14ac:dyDescent="0.25">
      <c r="A2642" s="1">
        <v>41899</v>
      </c>
      <c r="B2642">
        <f>VLOOKUP($A2642,'VXX-Web'!$A$1:$G$10000,2,0)</f>
        <v>1776</v>
      </c>
      <c r="C2642">
        <f>VLOOKUP($A2642,'VXX-Web'!$A$1:$G$10000,3,0)</f>
        <v>1792</v>
      </c>
      <c r="D2642">
        <f>VLOOKUP($A2642,'VXX-Web'!$A$1:$G$10000,4,0)</f>
        <v>1730.56006</v>
      </c>
      <c r="E2642">
        <f>VLOOKUP($A2642,'VXX-Web'!$A$1:$G$10000,5,0)</f>
        <v>1768.3199480000001</v>
      </c>
    </row>
    <row r="2643" spans="1:5" x14ac:dyDescent="0.25">
      <c r="A2643" s="1">
        <v>41900</v>
      </c>
      <c r="B2643">
        <f>VLOOKUP($A2643,'VXX-Web'!$A$1:$G$10000,2,0)</f>
        <v>1755.5200199999999</v>
      </c>
      <c r="C2643">
        <f>VLOOKUP($A2643,'VXX-Web'!$A$1:$G$10000,3,0)</f>
        <v>1764.4799800000001</v>
      </c>
      <c r="D2643">
        <f>VLOOKUP($A2643,'VXX-Web'!$A$1:$G$10000,4,0)</f>
        <v>1739.5200199999999</v>
      </c>
      <c r="E2643">
        <f>VLOOKUP($A2643,'VXX-Web'!$A$1:$G$10000,5,0)</f>
        <v>1740.8000480000001</v>
      </c>
    </row>
    <row r="2644" spans="1:5" x14ac:dyDescent="0.25">
      <c r="A2644" s="1">
        <v>41901</v>
      </c>
      <c r="B2644">
        <f>VLOOKUP($A2644,'VXX-Web'!$A$1:$G$10000,2,0)</f>
        <v>1724.160036</v>
      </c>
      <c r="C2644">
        <f>VLOOKUP($A2644,'VXX-Web'!$A$1:$G$10000,3,0)</f>
        <v>1767.0400400000001</v>
      </c>
      <c r="D2644">
        <f>VLOOKUP($A2644,'VXX-Web'!$A$1:$G$10000,4,0)</f>
        <v>1715.839964</v>
      </c>
      <c r="E2644">
        <f>VLOOKUP($A2644,'VXX-Web'!$A$1:$G$10000,5,0)</f>
        <v>1742.7199720000001</v>
      </c>
    </row>
    <row r="2645" spans="1:5" x14ac:dyDescent="0.25">
      <c r="A2645" s="1">
        <v>41904</v>
      </c>
      <c r="B2645">
        <f>VLOOKUP($A2645,'VXX-Web'!$A$1:$G$10000,2,0)</f>
        <v>1763.1999519999999</v>
      </c>
      <c r="C2645">
        <f>VLOOKUP($A2645,'VXX-Web'!$A$1:$G$10000,3,0)</f>
        <v>1818.239992</v>
      </c>
      <c r="D2645">
        <f>VLOOKUP($A2645,'VXX-Web'!$A$1:$G$10000,4,0)</f>
        <v>1760.6400160000001</v>
      </c>
      <c r="E2645">
        <f>VLOOKUP($A2645,'VXX-Web'!$A$1:$G$10000,5,0)</f>
        <v>1802.239992</v>
      </c>
    </row>
    <row r="2646" spans="1:5" x14ac:dyDescent="0.25">
      <c r="A2646" s="1">
        <v>41905</v>
      </c>
      <c r="B2646">
        <f>VLOOKUP($A2646,'VXX-Web'!$A$1:$G$10000,2,0)</f>
        <v>1848.9599599999999</v>
      </c>
      <c r="C2646">
        <f>VLOOKUP($A2646,'VXX-Web'!$A$1:$G$10000,3,0)</f>
        <v>1871.3599839999999</v>
      </c>
      <c r="D2646">
        <f>VLOOKUP($A2646,'VXX-Web'!$A$1:$G$10000,4,0)</f>
        <v>1814.400024</v>
      </c>
      <c r="E2646">
        <f>VLOOKUP($A2646,'VXX-Web'!$A$1:$G$10000,5,0)</f>
        <v>1870.7199720000001</v>
      </c>
    </row>
    <row r="2647" spans="1:5" x14ac:dyDescent="0.25">
      <c r="A2647" s="1">
        <v>41906</v>
      </c>
      <c r="B2647">
        <f>VLOOKUP($A2647,'VXX-Web'!$A$1:$G$10000,2,0)</f>
        <v>1859.839964</v>
      </c>
      <c r="C2647">
        <f>VLOOKUP($A2647,'VXX-Web'!$A$1:$G$10000,3,0)</f>
        <v>1877.760008</v>
      </c>
      <c r="D2647">
        <f>VLOOKUP($A2647,'VXX-Web'!$A$1:$G$10000,4,0)</f>
        <v>1806.079956</v>
      </c>
      <c r="E2647">
        <f>VLOOKUP($A2647,'VXX-Web'!$A$1:$G$10000,5,0)</f>
        <v>1810.56006</v>
      </c>
    </row>
    <row r="2648" spans="1:5" x14ac:dyDescent="0.25">
      <c r="A2648" s="1">
        <v>41907</v>
      </c>
      <c r="B2648">
        <f>VLOOKUP($A2648,'VXX-Web'!$A$1:$G$10000,2,0)</f>
        <v>1826.56006</v>
      </c>
      <c r="C2648">
        <f>VLOOKUP($A2648,'VXX-Web'!$A$1:$G$10000,3,0)</f>
        <v>1971.1999519999999</v>
      </c>
      <c r="D2648">
        <f>VLOOKUP($A2648,'VXX-Web'!$A$1:$G$10000,4,0)</f>
        <v>1825.920044</v>
      </c>
      <c r="E2648">
        <f>VLOOKUP($A2648,'VXX-Web'!$A$1:$G$10000,5,0)</f>
        <v>1940.4799800000001</v>
      </c>
    </row>
    <row r="2649" spans="1:5" x14ac:dyDescent="0.25">
      <c r="A2649" s="1">
        <v>41908</v>
      </c>
      <c r="B2649">
        <f>VLOOKUP($A2649,'VXX-Web'!$A$1:$G$10000,2,0)</f>
        <v>1928.3199480000001</v>
      </c>
      <c r="C2649">
        <f>VLOOKUP($A2649,'VXX-Web'!$A$1:$G$10000,3,0)</f>
        <v>1939.1999519999999</v>
      </c>
      <c r="D2649">
        <f>VLOOKUP($A2649,'VXX-Web'!$A$1:$G$10000,4,0)</f>
        <v>1857.2800279999999</v>
      </c>
      <c r="E2649">
        <f>VLOOKUP($A2649,'VXX-Web'!$A$1:$G$10000,5,0)</f>
        <v>1879.6800519999999</v>
      </c>
    </row>
    <row r="2650" spans="1:5" x14ac:dyDescent="0.25">
      <c r="A2650" s="1">
        <v>41911</v>
      </c>
      <c r="B2650">
        <f>VLOOKUP($A2650,'VXX-Web'!$A$1:$G$10000,2,0)</f>
        <v>1981.43994</v>
      </c>
      <c r="C2650">
        <f>VLOOKUP($A2650,'VXX-Web'!$A$1:$G$10000,3,0)</f>
        <v>2003.839964</v>
      </c>
      <c r="D2650">
        <f>VLOOKUP($A2650,'VXX-Web'!$A$1:$G$10000,4,0)</f>
        <v>1923.1999519999999</v>
      </c>
      <c r="E2650">
        <f>VLOOKUP($A2650,'VXX-Web'!$A$1:$G$10000,5,0)</f>
        <v>1971.839964</v>
      </c>
    </row>
    <row r="2651" spans="1:5" x14ac:dyDescent="0.25">
      <c r="A2651" s="1">
        <v>41912</v>
      </c>
      <c r="B2651">
        <f>VLOOKUP($A2651,'VXX-Web'!$A$1:$G$10000,2,0)</f>
        <v>1979.5200199999999</v>
      </c>
      <c r="C2651">
        <f>VLOOKUP($A2651,'VXX-Web'!$A$1:$G$10000,3,0)</f>
        <v>2011.5200199999999</v>
      </c>
      <c r="D2651">
        <f>VLOOKUP($A2651,'VXX-Web'!$A$1:$G$10000,4,0)</f>
        <v>1940.4799800000001</v>
      </c>
      <c r="E2651">
        <f>VLOOKUP($A2651,'VXX-Web'!$A$1:$G$10000,5,0)</f>
        <v>1995.5200199999999</v>
      </c>
    </row>
    <row r="2652" spans="1:5" x14ac:dyDescent="0.25">
      <c r="A2652" s="1">
        <v>41913</v>
      </c>
      <c r="B2652">
        <f>VLOOKUP($A2652,'VXX-Web'!$A$1:$G$10000,2,0)</f>
        <v>1994.8800040000001</v>
      </c>
      <c r="C2652">
        <f>VLOOKUP($A2652,'VXX-Web'!$A$1:$G$10000,3,0)</f>
        <v>2090.8798839999999</v>
      </c>
      <c r="D2652">
        <f>VLOOKUP($A2652,'VXX-Web'!$A$1:$G$10000,4,0)</f>
        <v>1991.6800519999999</v>
      </c>
      <c r="E2652">
        <f>VLOOKUP($A2652,'VXX-Web'!$A$1:$G$10000,5,0)</f>
        <v>2040.9599599999999</v>
      </c>
    </row>
    <row r="2653" spans="1:5" x14ac:dyDescent="0.25">
      <c r="A2653" s="1">
        <v>41914</v>
      </c>
      <c r="B2653">
        <f>VLOOKUP($A2653,'VXX-Web'!$A$1:$G$10000,2,0)</f>
        <v>2050.5600599999998</v>
      </c>
      <c r="C2653">
        <f>VLOOKUP($A2653,'VXX-Web'!$A$1:$G$10000,3,0)</f>
        <v>2108.8000480000001</v>
      </c>
      <c r="D2653">
        <f>VLOOKUP($A2653,'VXX-Web'!$A$1:$G$10000,4,0)</f>
        <v>1982.7199720000001</v>
      </c>
      <c r="E2653">
        <f>VLOOKUP($A2653,'VXX-Web'!$A$1:$G$10000,5,0)</f>
        <v>2019.839964</v>
      </c>
    </row>
    <row r="2654" spans="1:5" x14ac:dyDescent="0.25">
      <c r="A2654" s="1">
        <v>41915</v>
      </c>
      <c r="B2654">
        <f>VLOOKUP($A2654,'VXX-Web'!$A$1:$G$10000,2,0)</f>
        <v>1951.3599839999999</v>
      </c>
      <c r="C2654">
        <f>VLOOKUP($A2654,'VXX-Web'!$A$1:$G$10000,3,0)</f>
        <v>1963.5200199999999</v>
      </c>
      <c r="D2654">
        <f>VLOOKUP($A2654,'VXX-Web'!$A$1:$G$10000,4,0)</f>
        <v>1875.839964</v>
      </c>
      <c r="E2654">
        <f>VLOOKUP($A2654,'VXX-Web'!$A$1:$G$10000,5,0)</f>
        <v>1895.6800519999999</v>
      </c>
    </row>
    <row r="2655" spans="1:5" x14ac:dyDescent="0.25">
      <c r="A2655" s="1">
        <v>41918</v>
      </c>
      <c r="B2655">
        <f>VLOOKUP($A2655,'VXX-Web'!$A$1:$G$10000,2,0)</f>
        <v>1854.079956</v>
      </c>
      <c r="C2655">
        <f>VLOOKUP($A2655,'VXX-Web'!$A$1:$G$10000,3,0)</f>
        <v>1937.2800279999999</v>
      </c>
      <c r="D2655">
        <f>VLOOKUP($A2655,'VXX-Web'!$A$1:$G$10000,4,0)</f>
        <v>1834.8800040000001</v>
      </c>
      <c r="E2655">
        <f>VLOOKUP($A2655,'VXX-Web'!$A$1:$G$10000,5,0)</f>
        <v>1925.1199959999999</v>
      </c>
    </row>
    <row r="2656" spans="1:5" x14ac:dyDescent="0.25">
      <c r="A2656" s="1">
        <v>41919</v>
      </c>
      <c r="B2656">
        <f>VLOOKUP($A2656,'VXX-Web'!$A$1:$G$10000,2,0)</f>
        <v>1973.760008</v>
      </c>
      <c r="C2656">
        <f>VLOOKUP($A2656,'VXX-Web'!$A$1:$G$10000,3,0)</f>
        <v>2067.1999519999999</v>
      </c>
      <c r="D2656">
        <f>VLOOKUP($A2656,'VXX-Web'!$A$1:$G$10000,4,0)</f>
        <v>1968</v>
      </c>
      <c r="E2656">
        <f>VLOOKUP($A2656,'VXX-Web'!$A$1:$G$10000,5,0)</f>
        <v>2065.2800280000001</v>
      </c>
    </row>
    <row r="2657" spans="1:5" x14ac:dyDescent="0.25">
      <c r="A2657" s="1">
        <v>41920</v>
      </c>
      <c r="B2657">
        <f>VLOOKUP($A2657,'VXX-Web'!$A$1:$G$10000,2,0)</f>
        <v>2074.8798839999999</v>
      </c>
      <c r="C2657">
        <f>VLOOKUP($A2657,'VXX-Web'!$A$1:$G$10000,3,0)</f>
        <v>2092.8000480000001</v>
      </c>
      <c r="D2657">
        <f>VLOOKUP($A2657,'VXX-Web'!$A$1:$G$10000,4,0)</f>
        <v>1883.5200199999999</v>
      </c>
      <c r="E2657">
        <f>VLOOKUP($A2657,'VXX-Web'!$A$1:$G$10000,5,0)</f>
        <v>1891.1999519999999</v>
      </c>
    </row>
    <row r="2658" spans="1:5" x14ac:dyDescent="0.25">
      <c r="A2658" s="1">
        <v>41921</v>
      </c>
      <c r="B2658">
        <f>VLOOKUP($A2658,'VXX-Web'!$A$1:$G$10000,2,0)</f>
        <v>1914.8800040000001</v>
      </c>
      <c r="C2658">
        <f>VLOOKUP($A2658,'VXX-Web'!$A$1:$G$10000,3,0)</f>
        <v>2069.1201160000001</v>
      </c>
      <c r="D2658">
        <f>VLOOKUP($A2658,'VXX-Web'!$A$1:$G$10000,4,0)</f>
        <v>1902.079956</v>
      </c>
      <c r="E2658">
        <f>VLOOKUP($A2658,'VXX-Web'!$A$1:$G$10000,5,0)</f>
        <v>2061.4399400000002</v>
      </c>
    </row>
    <row r="2659" spans="1:5" x14ac:dyDescent="0.25">
      <c r="A2659" s="1">
        <v>41922</v>
      </c>
      <c r="B2659">
        <f>VLOOKUP($A2659,'VXX-Web'!$A$1:$G$10000,2,0)</f>
        <v>2074.2399919999998</v>
      </c>
      <c r="C2659">
        <f>VLOOKUP($A2659,'VXX-Web'!$A$1:$G$10000,3,0)</f>
        <v>2296.9599600000001</v>
      </c>
      <c r="D2659">
        <f>VLOOKUP($A2659,'VXX-Web'!$A$1:$G$10000,4,0)</f>
        <v>2031.3599839999999</v>
      </c>
      <c r="E2659">
        <f>VLOOKUP($A2659,'VXX-Web'!$A$1:$G$10000,5,0)</f>
        <v>2294.3999039999999</v>
      </c>
    </row>
    <row r="2660" spans="1:5" x14ac:dyDescent="0.25">
      <c r="A2660" s="1">
        <v>41925</v>
      </c>
      <c r="B2660">
        <f>VLOOKUP($A2660,'VXX-Web'!$A$1:$G$10000,2,0)</f>
        <v>2255.3601079999999</v>
      </c>
      <c r="C2660">
        <f>VLOOKUP($A2660,'VXX-Web'!$A$1:$G$10000,3,0)</f>
        <v>2538.2399919999998</v>
      </c>
      <c r="D2660">
        <f>VLOOKUP($A2660,'VXX-Web'!$A$1:$G$10000,4,0)</f>
        <v>2216.9599600000001</v>
      </c>
      <c r="E2660">
        <f>VLOOKUP($A2660,'VXX-Web'!$A$1:$G$10000,5,0)</f>
        <v>2531.8400879999999</v>
      </c>
    </row>
    <row r="2661" spans="1:5" x14ac:dyDescent="0.25">
      <c r="A2661" s="1">
        <v>41926</v>
      </c>
      <c r="B2661">
        <f>VLOOKUP($A2661,'VXX-Web'!$A$1:$G$10000,2,0)</f>
        <v>2463.3601079999999</v>
      </c>
      <c r="C2661">
        <f>VLOOKUP($A2661,'VXX-Web'!$A$1:$G$10000,3,0)</f>
        <v>2588.1599120000001</v>
      </c>
      <c r="D2661">
        <f>VLOOKUP($A2661,'VXX-Web'!$A$1:$G$10000,4,0)</f>
        <v>2336</v>
      </c>
      <c r="E2661">
        <f>VLOOKUP($A2661,'VXX-Web'!$A$1:$G$10000,5,0)</f>
        <v>2491.5200199999999</v>
      </c>
    </row>
    <row r="2662" spans="1:5" x14ac:dyDescent="0.25">
      <c r="A2662" s="1">
        <v>41927</v>
      </c>
      <c r="B2662">
        <f>VLOOKUP($A2662,'VXX-Web'!$A$1:$G$10000,2,0)</f>
        <v>2661.1201160000001</v>
      </c>
      <c r="C2662">
        <f>VLOOKUP($A2662,'VXX-Web'!$A$1:$G$10000,3,0)</f>
        <v>2832</v>
      </c>
      <c r="D2662">
        <f>VLOOKUP($A2662,'VXX-Web'!$A$1:$G$10000,4,0)</f>
        <v>2507.5200199999999</v>
      </c>
      <c r="E2662">
        <f>VLOOKUP($A2662,'VXX-Web'!$A$1:$G$10000,5,0)</f>
        <v>2522.2399919999998</v>
      </c>
    </row>
    <row r="2663" spans="1:5" x14ac:dyDescent="0.25">
      <c r="A2663" s="1">
        <v>41928</v>
      </c>
      <c r="B2663">
        <f>VLOOKUP($A2663,'VXX-Web'!$A$1:$G$10000,2,0)</f>
        <v>2832.6398920000001</v>
      </c>
      <c r="C2663">
        <f>VLOOKUP($A2663,'VXX-Web'!$A$1:$G$10000,3,0)</f>
        <v>2854.3999039999999</v>
      </c>
      <c r="D2663">
        <f>VLOOKUP($A2663,'VXX-Web'!$A$1:$G$10000,4,0)</f>
        <v>2519.0400399999999</v>
      </c>
      <c r="E2663">
        <f>VLOOKUP($A2663,'VXX-Web'!$A$1:$G$10000,5,0)</f>
        <v>2581.1201160000001</v>
      </c>
    </row>
    <row r="2664" spans="1:5" x14ac:dyDescent="0.25">
      <c r="A2664" s="1">
        <v>41929</v>
      </c>
      <c r="B2664">
        <f>VLOOKUP($A2664,'VXX-Web'!$A$1:$G$10000,2,0)</f>
        <v>2401.9199199999998</v>
      </c>
      <c r="C2664">
        <f>VLOOKUP($A2664,'VXX-Web'!$A$1:$G$10000,3,0)</f>
        <v>2522.8798839999999</v>
      </c>
      <c r="D2664">
        <f>VLOOKUP($A2664,'VXX-Web'!$A$1:$G$10000,4,0)</f>
        <v>2361.6000960000001</v>
      </c>
      <c r="E2664">
        <f>VLOOKUP($A2664,'VXX-Web'!$A$1:$G$10000,5,0)</f>
        <v>2469.1201160000001</v>
      </c>
    </row>
    <row r="2665" spans="1:5" x14ac:dyDescent="0.25">
      <c r="A2665" s="1">
        <v>41932</v>
      </c>
      <c r="B2665">
        <f>VLOOKUP($A2665,'VXX-Web'!$A$1:$G$10000,2,0)</f>
        <v>2483.1999519999999</v>
      </c>
      <c r="C2665">
        <f>VLOOKUP($A2665,'VXX-Web'!$A$1:$G$10000,3,0)</f>
        <v>2496.6398920000001</v>
      </c>
      <c r="D2665">
        <f>VLOOKUP($A2665,'VXX-Web'!$A$1:$G$10000,4,0)</f>
        <v>2274.5600599999998</v>
      </c>
      <c r="E2665">
        <f>VLOOKUP($A2665,'VXX-Web'!$A$1:$G$10000,5,0)</f>
        <v>2278.3999039999999</v>
      </c>
    </row>
    <row r="2666" spans="1:5" x14ac:dyDescent="0.25">
      <c r="A2666" s="1">
        <v>41933</v>
      </c>
      <c r="B2666">
        <f>VLOOKUP($A2666,'VXX-Web'!$A$1:$G$10000,2,0)</f>
        <v>2193.9199199999998</v>
      </c>
      <c r="C2666">
        <f>VLOOKUP($A2666,'VXX-Web'!$A$1:$G$10000,3,0)</f>
        <v>2211.8400879999999</v>
      </c>
      <c r="D2666">
        <f>VLOOKUP($A2666,'VXX-Web'!$A$1:$G$10000,4,0)</f>
        <v>2097.9199199999998</v>
      </c>
      <c r="E2666">
        <f>VLOOKUP($A2666,'VXX-Web'!$A$1:$G$10000,5,0)</f>
        <v>2111.3601079999999</v>
      </c>
    </row>
    <row r="2667" spans="1:5" x14ac:dyDescent="0.25">
      <c r="A2667" s="1">
        <v>41934</v>
      </c>
      <c r="B2667">
        <f>VLOOKUP($A2667,'VXX-Web'!$A$1:$G$10000,2,0)</f>
        <v>2092.8000480000001</v>
      </c>
      <c r="C2667">
        <f>VLOOKUP($A2667,'VXX-Web'!$A$1:$G$10000,3,0)</f>
        <v>2286.0800800000002</v>
      </c>
      <c r="D2667">
        <f>VLOOKUP($A2667,'VXX-Web'!$A$1:$G$10000,4,0)</f>
        <v>2066.5600599999998</v>
      </c>
      <c r="E2667">
        <f>VLOOKUP($A2667,'VXX-Web'!$A$1:$G$10000,5,0)</f>
        <v>2273.2800280000001</v>
      </c>
    </row>
    <row r="2668" spans="1:5" x14ac:dyDescent="0.25">
      <c r="A2668" s="1">
        <v>41935</v>
      </c>
      <c r="B2668">
        <f>VLOOKUP($A2668,'VXX-Web'!$A$1:$G$10000,2,0)</f>
        <v>2134.3999039999999</v>
      </c>
      <c r="C2668">
        <f>VLOOKUP($A2668,'VXX-Web'!$A$1:$G$10000,3,0)</f>
        <v>2180.4799800000001</v>
      </c>
      <c r="D2668">
        <f>VLOOKUP($A2668,'VXX-Web'!$A$1:$G$10000,4,0)</f>
        <v>2082.5600599999998</v>
      </c>
      <c r="E2668">
        <f>VLOOKUP($A2668,'VXX-Web'!$A$1:$G$10000,5,0)</f>
        <v>2142.7199719999999</v>
      </c>
    </row>
    <row r="2669" spans="1:5" x14ac:dyDescent="0.25">
      <c r="A2669" s="1">
        <v>41936</v>
      </c>
      <c r="B2669">
        <f>VLOOKUP($A2669,'VXX-Web'!$A$1:$G$10000,2,0)</f>
        <v>2142.7199719999999</v>
      </c>
      <c r="C2669">
        <f>VLOOKUP($A2669,'VXX-Web'!$A$1:$G$10000,3,0)</f>
        <v>2261.1201160000001</v>
      </c>
      <c r="D2669">
        <f>VLOOKUP($A2669,'VXX-Web'!$A$1:$G$10000,4,0)</f>
        <v>2106.2399919999998</v>
      </c>
      <c r="E2669">
        <f>VLOOKUP($A2669,'VXX-Web'!$A$1:$G$10000,5,0)</f>
        <v>2122.8798839999999</v>
      </c>
    </row>
    <row r="2670" spans="1:5" x14ac:dyDescent="0.25">
      <c r="A2670" s="1">
        <v>41939</v>
      </c>
      <c r="B2670">
        <f>VLOOKUP($A2670,'VXX-Web'!$A$1:$G$10000,2,0)</f>
        <v>2154.8798839999999</v>
      </c>
      <c r="C2670">
        <f>VLOOKUP($A2670,'VXX-Web'!$A$1:$G$10000,3,0)</f>
        <v>2194.5600599999998</v>
      </c>
      <c r="D2670">
        <f>VLOOKUP($A2670,'VXX-Web'!$A$1:$G$10000,4,0)</f>
        <v>2080.6398920000001</v>
      </c>
      <c r="E2670">
        <f>VLOOKUP($A2670,'VXX-Web'!$A$1:$G$10000,5,0)</f>
        <v>2090.8798839999999</v>
      </c>
    </row>
    <row r="2671" spans="1:5" x14ac:dyDescent="0.25">
      <c r="A2671" s="1">
        <v>41940</v>
      </c>
      <c r="B2671">
        <f>VLOOKUP($A2671,'VXX-Web'!$A$1:$G$10000,2,0)</f>
        <v>2060.1599120000001</v>
      </c>
      <c r="C2671">
        <f>VLOOKUP($A2671,'VXX-Web'!$A$1:$G$10000,3,0)</f>
        <v>2062.7199719999999</v>
      </c>
      <c r="D2671">
        <f>VLOOKUP($A2671,'VXX-Web'!$A$1:$G$10000,4,0)</f>
        <v>1950.7199720000001</v>
      </c>
      <c r="E2671">
        <f>VLOOKUP($A2671,'VXX-Web'!$A$1:$G$10000,5,0)</f>
        <v>1952</v>
      </c>
    </row>
    <row r="2672" spans="1:5" x14ac:dyDescent="0.25">
      <c r="A2672" s="1">
        <v>41941</v>
      </c>
      <c r="B2672">
        <f>VLOOKUP($A2672,'VXX-Web'!$A$1:$G$10000,2,0)</f>
        <v>1957.760008</v>
      </c>
      <c r="C2672">
        <f>VLOOKUP($A2672,'VXX-Web'!$A$1:$G$10000,3,0)</f>
        <v>2044.8000480000001</v>
      </c>
      <c r="D2672">
        <f>VLOOKUP($A2672,'VXX-Web'!$A$1:$G$10000,4,0)</f>
        <v>1946.8800040000001</v>
      </c>
      <c r="E2672">
        <f>VLOOKUP($A2672,'VXX-Web'!$A$1:$G$10000,5,0)</f>
        <v>1985.2800279999999</v>
      </c>
    </row>
    <row r="2673" spans="1:5" x14ac:dyDescent="0.25">
      <c r="A2673" s="1">
        <v>41942</v>
      </c>
      <c r="B2673">
        <f>VLOOKUP($A2673,'VXX-Web'!$A$1:$G$10000,2,0)</f>
        <v>2027.5200199999999</v>
      </c>
      <c r="C2673">
        <f>VLOOKUP($A2673,'VXX-Web'!$A$1:$G$10000,3,0)</f>
        <v>2058.2399919999998</v>
      </c>
      <c r="D2673">
        <f>VLOOKUP($A2673,'VXX-Web'!$A$1:$G$10000,4,0)</f>
        <v>1952</v>
      </c>
      <c r="E2673">
        <f>VLOOKUP($A2673,'VXX-Web'!$A$1:$G$10000,5,0)</f>
        <v>1992.9599599999999</v>
      </c>
    </row>
    <row r="2674" spans="1:5" x14ac:dyDescent="0.25">
      <c r="A2674" s="1">
        <v>41943</v>
      </c>
      <c r="B2674">
        <f>VLOOKUP($A2674,'VXX-Web'!$A$1:$G$10000,2,0)</f>
        <v>1928.9599599999999</v>
      </c>
      <c r="C2674">
        <f>VLOOKUP($A2674,'VXX-Web'!$A$1:$G$10000,3,0)</f>
        <v>1973.1199959999999</v>
      </c>
      <c r="D2674">
        <f>VLOOKUP($A2674,'VXX-Web'!$A$1:$G$10000,4,0)</f>
        <v>1926.400024</v>
      </c>
      <c r="E2674">
        <f>VLOOKUP($A2674,'VXX-Web'!$A$1:$G$10000,5,0)</f>
        <v>1940.4799800000001</v>
      </c>
    </row>
    <row r="2675" spans="1:5" x14ac:dyDescent="0.25">
      <c r="A2675" s="1">
        <v>41946</v>
      </c>
      <c r="B2675">
        <f>VLOOKUP($A2675,'VXX-Web'!$A$1:$G$10000,2,0)</f>
        <v>1937.920044</v>
      </c>
      <c r="C2675">
        <f>VLOOKUP($A2675,'VXX-Web'!$A$1:$G$10000,3,0)</f>
        <v>1994.8800040000001</v>
      </c>
      <c r="D2675">
        <f>VLOOKUP($A2675,'VXX-Web'!$A$1:$G$10000,4,0)</f>
        <v>1928.3199480000001</v>
      </c>
      <c r="E2675">
        <f>VLOOKUP($A2675,'VXX-Web'!$A$1:$G$10000,5,0)</f>
        <v>1971.839964</v>
      </c>
    </row>
    <row r="2676" spans="1:5" x14ac:dyDescent="0.25">
      <c r="A2676" s="1">
        <v>41947</v>
      </c>
      <c r="B2676">
        <f>VLOOKUP($A2676,'VXX-Web'!$A$1:$G$10000,2,0)</f>
        <v>1987.839964</v>
      </c>
      <c r="C2676">
        <f>VLOOKUP($A2676,'VXX-Web'!$A$1:$G$10000,3,0)</f>
        <v>2042.239992</v>
      </c>
      <c r="D2676">
        <f>VLOOKUP($A2676,'VXX-Web'!$A$1:$G$10000,4,0)</f>
        <v>1953.920044</v>
      </c>
      <c r="E2676">
        <f>VLOOKUP($A2676,'VXX-Web'!$A$1:$G$10000,5,0)</f>
        <v>1959.6800519999999</v>
      </c>
    </row>
    <row r="2677" spans="1:5" x14ac:dyDescent="0.25">
      <c r="A2677" s="1">
        <v>41948</v>
      </c>
      <c r="B2677">
        <f>VLOOKUP($A2677,'VXX-Web'!$A$1:$G$10000,2,0)</f>
        <v>1921.920044</v>
      </c>
      <c r="C2677">
        <f>VLOOKUP($A2677,'VXX-Web'!$A$1:$G$10000,3,0)</f>
        <v>1970.56006</v>
      </c>
      <c r="D2677">
        <f>VLOOKUP($A2677,'VXX-Web'!$A$1:$G$10000,4,0)</f>
        <v>1920.6400160000001</v>
      </c>
      <c r="E2677">
        <f>VLOOKUP($A2677,'VXX-Web'!$A$1:$G$10000,5,0)</f>
        <v>1935.3599839999999</v>
      </c>
    </row>
    <row r="2678" spans="1:5" x14ac:dyDescent="0.25">
      <c r="A2678" s="1">
        <v>41949</v>
      </c>
      <c r="B2678">
        <f>VLOOKUP($A2678,'VXX-Web'!$A$1:$G$10000,2,0)</f>
        <v>1921.2800279999999</v>
      </c>
      <c r="C2678">
        <f>VLOOKUP($A2678,'VXX-Web'!$A$1:$G$10000,3,0)</f>
        <v>1957.760008</v>
      </c>
      <c r="D2678">
        <f>VLOOKUP($A2678,'VXX-Web'!$A$1:$G$10000,4,0)</f>
        <v>1876.4799800000001</v>
      </c>
      <c r="E2678">
        <f>VLOOKUP($A2678,'VXX-Web'!$A$1:$G$10000,5,0)</f>
        <v>1884.8000480000001</v>
      </c>
    </row>
    <row r="2679" spans="1:5" x14ac:dyDescent="0.25">
      <c r="A2679" s="1">
        <v>41950</v>
      </c>
      <c r="B2679">
        <f>VLOOKUP($A2679,'VXX-Web'!$A$1:$G$10000,2,0)</f>
        <v>1880.9599599999999</v>
      </c>
      <c r="C2679">
        <f>VLOOKUP($A2679,'VXX-Web'!$A$1:$G$10000,3,0)</f>
        <v>1904</v>
      </c>
      <c r="D2679">
        <f>VLOOKUP($A2679,'VXX-Web'!$A$1:$G$10000,4,0)</f>
        <v>1853.43994</v>
      </c>
      <c r="E2679">
        <f>VLOOKUP($A2679,'VXX-Web'!$A$1:$G$10000,5,0)</f>
        <v>1857.920044</v>
      </c>
    </row>
    <row r="2680" spans="1:5" x14ac:dyDescent="0.25">
      <c r="A2680" s="1">
        <v>41953</v>
      </c>
      <c r="B2680">
        <f>VLOOKUP($A2680,'VXX-Web'!$A$1:$G$10000,2,0)</f>
        <v>1847.6800519999999</v>
      </c>
      <c r="C2680">
        <f>VLOOKUP($A2680,'VXX-Web'!$A$1:$G$10000,3,0)</f>
        <v>1853.43994</v>
      </c>
      <c r="D2680">
        <f>VLOOKUP($A2680,'VXX-Web'!$A$1:$G$10000,4,0)</f>
        <v>1772.8000480000001</v>
      </c>
      <c r="E2680">
        <f>VLOOKUP($A2680,'VXX-Web'!$A$1:$G$10000,5,0)</f>
        <v>1784.9599599999999</v>
      </c>
    </row>
    <row r="2681" spans="1:5" x14ac:dyDescent="0.25">
      <c r="A2681" s="1">
        <v>41954</v>
      </c>
      <c r="B2681">
        <f>VLOOKUP($A2681,'VXX-Web'!$A$1:$G$10000,2,0)</f>
        <v>1776.6400160000001</v>
      </c>
      <c r="C2681">
        <f>VLOOKUP($A2681,'VXX-Web'!$A$1:$G$10000,3,0)</f>
        <v>1822.7199720000001</v>
      </c>
      <c r="D2681">
        <f>VLOOKUP($A2681,'VXX-Web'!$A$1:$G$10000,4,0)</f>
        <v>1768.3199480000001</v>
      </c>
      <c r="E2681">
        <f>VLOOKUP($A2681,'VXX-Web'!$A$1:$G$10000,5,0)</f>
        <v>1785.599976</v>
      </c>
    </row>
    <row r="2682" spans="1:5" x14ac:dyDescent="0.25">
      <c r="A2682" s="1">
        <v>41955</v>
      </c>
      <c r="B2682">
        <f>VLOOKUP($A2682,'VXX-Web'!$A$1:$G$10000,2,0)</f>
        <v>1829.760008</v>
      </c>
      <c r="C2682">
        <f>VLOOKUP($A2682,'VXX-Web'!$A$1:$G$10000,3,0)</f>
        <v>1832.9599599999999</v>
      </c>
      <c r="D2682">
        <f>VLOOKUP($A2682,'VXX-Web'!$A$1:$G$10000,4,0)</f>
        <v>1789.43994</v>
      </c>
      <c r="E2682">
        <f>VLOOKUP($A2682,'VXX-Web'!$A$1:$G$10000,5,0)</f>
        <v>1809.920044</v>
      </c>
    </row>
    <row r="2683" spans="1:5" x14ac:dyDescent="0.25">
      <c r="A2683" s="1">
        <v>41956</v>
      </c>
      <c r="B2683">
        <f>VLOOKUP($A2683,'VXX-Web'!$A$1:$G$10000,2,0)</f>
        <v>1814.400024</v>
      </c>
      <c r="C2683">
        <f>VLOOKUP($A2683,'VXX-Web'!$A$1:$G$10000,3,0)</f>
        <v>1880.3199480000001</v>
      </c>
      <c r="D2683">
        <f>VLOOKUP($A2683,'VXX-Web'!$A$1:$G$10000,4,0)</f>
        <v>1791.3599839999999</v>
      </c>
      <c r="E2683">
        <f>VLOOKUP($A2683,'VXX-Web'!$A$1:$G$10000,5,0)</f>
        <v>1828.4799800000001</v>
      </c>
    </row>
    <row r="2684" spans="1:5" x14ac:dyDescent="0.25">
      <c r="A2684" s="1">
        <v>41957</v>
      </c>
      <c r="B2684">
        <f>VLOOKUP($A2684,'VXX-Web'!$A$1:$G$10000,2,0)</f>
        <v>1838.7199720000001</v>
      </c>
      <c r="C2684">
        <f>VLOOKUP($A2684,'VXX-Web'!$A$1:$G$10000,3,0)</f>
        <v>1872.6400160000001</v>
      </c>
      <c r="D2684">
        <f>VLOOKUP($A2684,'VXX-Web'!$A$1:$G$10000,4,0)</f>
        <v>1827.1999519999999</v>
      </c>
      <c r="E2684">
        <f>VLOOKUP($A2684,'VXX-Web'!$A$1:$G$10000,5,0)</f>
        <v>1834.239992</v>
      </c>
    </row>
    <row r="2685" spans="1:5" x14ac:dyDescent="0.25">
      <c r="A2685" s="1">
        <v>41960</v>
      </c>
      <c r="B2685">
        <f>VLOOKUP($A2685,'VXX-Web'!$A$1:$G$10000,2,0)</f>
        <v>1850.239992</v>
      </c>
      <c r="C2685">
        <f>VLOOKUP($A2685,'VXX-Web'!$A$1:$G$10000,3,0)</f>
        <v>1863.0400400000001</v>
      </c>
      <c r="D2685">
        <f>VLOOKUP($A2685,'VXX-Web'!$A$1:$G$10000,4,0)</f>
        <v>1810.56006</v>
      </c>
      <c r="E2685">
        <f>VLOOKUP($A2685,'VXX-Web'!$A$1:$G$10000,5,0)</f>
        <v>1830.400024</v>
      </c>
    </row>
    <row r="2686" spans="1:5" x14ac:dyDescent="0.25">
      <c r="A2686" s="1">
        <v>41961</v>
      </c>
      <c r="B2686">
        <f>VLOOKUP($A2686,'VXX-Web'!$A$1:$G$10000,2,0)</f>
        <v>1818.239992</v>
      </c>
      <c r="C2686">
        <f>VLOOKUP($A2686,'VXX-Web'!$A$1:$G$10000,3,0)</f>
        <v>1819.5200199999999</v>
      </c>
      <c r="D2686">
        <f>VLOOKUP($A2686,'VXX-Web'!$A$1:$G$10000,4,0)</f>
        <v>1774.7199720000001</v>
      </c>
      <c r="E2686">
        <f>VLOOKUP($A2686,'VXX-Web'!$A$1:$G$10000,5,0)</f>
        <v>1798.400024</v>
      </c>
    </row>
    <row r="2687" spans="1:5" x14ac:dyDescent="0.25">
      <c r="A2687" s="1">
        <v>41962</v>
      </c>
      <c r="B2687">
        <f>VLOOKUP($A2687,'VXX-Web'!$A$1:$G$10000,2,0)</f>
        <v>1821.43994</v>
      </c>
      <c r="C2687">
        <f>VLOOKUP($A2687,'VXX-Web'!$A$1:$G$10000,3,0)</f>
        <v>1859.1999519999999</v>
      </c>
      <c r="D2687">
        <f>VLOOKUP($A2687,'VXX-Web'!$A$1:$G$10000,4,0)</f>
        <v>1811.839964</v>
      </c>
      <c r="E2687">
        <f>VLOOKUP($A2687,'VXX-Web'!$A$1:$G$10000,5,0)</f>
        <v>1841.920044</v>
      </c>
    </row>
    <row r="2688" spans="1:5" x14ac:dyDescent="0.25">
      <c r="A2688" s="1">
        <v>41963</v>
      </c>
      <c r="B2688">
        <f>VLOOKUP($A2688,'VXX-Web'!$A$1:$G$10000,2,0)</f>
        <v>1874.56006</v>
      </c>
      <c r="C2688">
        <f>VLOOKUP($A2688,'VXX-Web'!$A$1:$G$10000,3,0)</f>
        <v>1879.6800519999999</v>
      </c>
      <c r="D2688">
        <f>VLOOKUP($A2688,'VXX-Web'!$A$1:$G$10000,4,0)</f>
        <v>1813.1199959999999</v>
      </c>
      <c r="E2688">
        <f>VLOOKUP($A2688,'VXX-Web'!$A$1:$G$10000,5,0)</f>
        <v>1822.7199720000001</v>
      </c>
    </row>
    <row r="2689" spans="1:5" x14ac:dyDescent="0.25">
      <c r="A2689" s="1">
        <v>41964</v>
      </c>
      <c r="B2689">
        <f>VLOOKUP($A2689,'VXX-Web'!$A$1:$G$10000,2,0)</f>
        <v>1767.6800519999999</v>
      </c>
      <c r="C2689">
        <f>VLOOKUP($A2689,'VXX-Web'!$A$1:$G$10000,3,0)</f>
        <v>1801.599976</v>
      </c>
      <c r="D2689">
        <f>VLOOKUP($A2689,'VXX-Web'!$A$1:$G$10000,4,0)</f>
        <v>1766.400024</v>
      </c>
      <c r="E2689">
        <f>VLOOKUP($A2689,'VXX-Web'!$A$1:$G$10000,5,0)</f>
        <v>1786.8800040000001</v>
      </c>
    </row>
    <row r="2690" spans="1:5" x14ac:dyDescent="0.25">
      <c r="A2690" s="1">
        <v>41967</v>
      </c>
      <c r="B2690">
        <f>VLOOKUP($A2690,'VXX-Web'!$A$1:$G$10000,2,0)</f>
        <v>1768.9599599999999</v>
      </c>
      <c r="C2690">
        <f>VLOOKUP($A2690,'VXX-Web'!$A$1:$G$10000,3,0)</f>
        <v>1779.1999519999999</v>
      </c>
      <c r="D2690">
        <f>VLOOKUP($A2690,'VXX-Web'!$A$1:$G$10000,4,0)</f>
        <v>1745.920044</v>
      </c>
      <c r="E2690">
        <f>VLOOKUP($A2690,'VXX-Web'!$A$1:$G$10000,5,0)</f>
        <v>1747.839964</v>
      </c>
    </row>
    <row r="2691" spans="1:5" x14ac:dyDescent="0.25">
      <c r="A2691" s="1">
        <v>41968</v>
      </c>
      <c r="B2691">
        <f>VLOOKUP($A2691,'VXX-Web'!$A$1:$G$10000,2,0)</f>
        <v>1739.5200199999999</v>
      </c>
      <c r="C2691">
        <f>VLOOKUP($A2691,'VXX-Web'!$A$1:$G$10000,3,0)</f>
        <v>1760.6400160000001</v>
      </c>
      <c r="D2691">
        <f>VLOOKUP($A2691,'VXX-Web'!$A$1:$G$10000,4,0)</f>
        <v>1729.920044</v>
      </c>
      <c r="E2691">
        <f>VLOOKUP($A2691,'VXX-Web'!$A$1:$G$10000,5,0)</f>
        <v>1735.6800519999999</v>
      </c>
    </row>
    <row r="2692" spans="1:5" x14ac:dyDescent="0.25">
      <c r="A2692" s="1">
        <v>41969</v>
      </c>
      <c r="B2692">
        <f>VLOOKUP($A2692,'VXX-Web'!$A$1:$G$10000,2,0)</f>
        <v>1736.9599599999999</v>
      </c>
      <c r="C2692">
        <f>VLOOKUP($A2692,'VXX-Web'!$A$1:$G$10000,3,0)</f>
        <v>1740.160036</v>
      </c>
      <c r="D2692">
        <f>VLOOKUP($A2692,'VXX-Web'!$A$1:$G$10000,4,0)</f>
        <v>1701.760008</v>
      </c>
      <c r="E2692">
        <f>VLOOKUP($A2692,'VXX-Web'!$A$1:$G$10000,5,0)</f>
        <v>1708.8000480000001</v>
      </c>
    </row>
    <row r="2693" spans="1:5" x14ac:dyDescent="0.25">
      <c r="A2693" s="1">
        <v>41971</v>
      </c>
      <c r="B2693">
        <f>VLOOKUP($A2693,'VXX-Web'!$A$1:$G$10000,2,0)</f>
        <v>1713.920044</v>
      </c>
      <c r="C2693">
        <f>VLOOKUP($A2693,'VXX-Web'!$A$1:$G$10000,3,0)</f>
        <v>1758.7199720000001</v>
      </c>
      <c r="D2693">
        <f>VLOOKUP($A2693,'VXX-Web'!$A$1:$G$10000,4,0)</f>
        <v>1702.400024</v>
      </c>
      <c r="E2693">
        <f>VLOOKUP($A2693,'VXX-Web'!$A$1:$G$10000,5,0)</f>
        <v>1753.599976</v>
      </c>
    </row>
    <row r="2694" spans="1:5" x14ac:dyDescent="0.25">
      <c r="A2694" s="1">
        <v>41974</v>
      </c>
      <c r="B2694">
        <f>VLOOKUP($A2694,'VXX-Web'!$A$1:$G$10000,2,0)</f>
        <v>1788.160036</v>
      </c>
      <c r="C2694">
        <f>VLOOKUP($A2694,'VXX-Web'!$A$1:$G$10000,3,0)</f>
        <v>1843.839964</v>
      </c>
      <c r="D2694">
        <f>VLOOKUP($A2694,'VXX-Web'!$A$1:$G$10000,4,0)</f>
        <v>1781.760008</v>
      </c>
      <c r="E2694">
        <f>VLOOKUP($A2694,'VXX-Web'!$A$1:$G$10000,5,0)</f>
        <v>1828.4799800000001</v>
      </c>
    </row>
    <row r="2695" spans="1:5" x14ac:dyDescent="0.25">
      <c r="A2695" s="1">
        <v>41975</v>
      </c>
      <c r="B2695">
        <f>VLOOKUP($A2695,'VXX-Web'!$A$1:$G$10000,2,0)</f>
        <v>1825.2800279999999</v>
      </c>
      <c r="C2695">
        <f>VLOOKUP($A2695,'VXX-Web'!$A$1:$G$10000,3,0)</f>
        <v>1825.920044</v>
      </c>
      <c r="D2695">
        <f>VLOOKUP($A2695,'VXX-Web'!$A$1:$G$10000,4,0)</f>
        <v>1722.8800040000001</v>
      </c>
      <c r="E2695">
        <f>VLOOKUP($A2695,'VXX-Web'!$A$1:$G$10000,5,0)</f>
        <v>1726.079956</v>
      </c>
    </row>
    <row r="2696" spans="1:5" x14ac:dyDescent="0.25">
      <c r="A2696" s="1">
        <v>41976</v>
      </c>
      <c r="B2696">
        <f>VLOOKUP($A2696,'VXX-Web'!$A$1:$G$10000,2,0)</f>
        <v>1703.6800519999999</v>
      </c>
      <c r="C2696">
        <f>VLOOKUP($A2696,'VXX-Web'!$A$1:$G$10000,3,0)</f>
        <v>1717.1199959999999</v>
      </c>
      <c r="D2696">
        <f>VLOOKUP($A2696,'VXX-Web'!$A$1:$G$10000,4,0)</f>
        <v>1689.599976</v>
      </c>
      <c r="E2696">
        <f>VLOOKUP($A2696,'VXX-Web'!$A$1:$G$10000,5,0)</f>
        <v>1697.2800279999999</v>
      </c>
    </row>
    <row r="2697" spans="1:5" x14ac:dyDescent="0.25">
      <c r="A2697" s="1">
        <v>41977</v>
      </c>
      <c r="B2697">
        <f>VLOOKUP($A2697,'VXX-Web'!$A$1:$G$10000,2,0)</f>
        <v>1717.1199959999999</v>
      </c>
      <c r="C2697">
        <f>VLOOKUP($A2697,'VXX-Web'!$A$1:$G$10000,3,0)</f>
        <v>1749.1199959999999</v>
      </c>
      <c r="D2697">
        <f>VLOOKUP($A2697,'VXX-Web'!$A$1:$G$10000,4,0)</f>
        <v>1681.2800279999999</v>
      </c>
      <c r="E2697">
        <f>VLOOKUP($A2697,'VXX-Web'!$A$1:$G$10000,5,0)</f>
        <v>1698.56006</v>
      </c>
    </row>
    <row r="2698" spans="1:5" x14ac:dyDescent="0.25">
      <c r="A2698" s="1">
        <v>41978</v>
      </c>
      <c r="B2698">
        <f>VLOOKUP($A2698,'VXX-Web'!$A$1:$G$10000,2,0)</f>
        <v>1671.0400400000001</v>
      </c>
      <c r="C2698">
        <f>VLOOKUP($A2698,'VXX-Web'!$A$1:$G$10000,3,0)</f>
        <v>1684.4799800000001</v>
      </c>
      <c r="D2698">
        <f>VLOOKUP($A2698,'VXX-Web'!$A$1:$G$10000,4,0)</f>
        <v>1640.9599599999999</v>
      </c>
      <c r="E2698">
        <f>VLOOKUP($A2698,'VXX-Web'!$A$1:$G$10000,5,0)</f>
        <v>1670.400024</v>
      </c>
    </row>
    <row r="2699" spans="1:5" x14ac:dyDescent="0.25">
      <c r="A2699" s="1">
        <v>41981</v>
      </c>
      <c r="B2699">
        <f>VLOOKUP($A2699,'VXX-Web'!$A$1:$G$10000,2,0)</f>
        <v>1680</v>
      </c>
      <c r="C2699">
        <f>VLOOKUP($A2699,'VXX-Web'!$A$1:$G$10000,3,0)</f>
        <v>1754.239992</v>
      </c>
      <c r="D2699">
        <f>VLOOKUP($A2699,'VXX-Web'!$A$1:$G$10000,4,0)</f>
        <v>1653.1199959999999</v>
      </c>
      <c r="E2699">
        <f>VLOOKUP($A2699,'VXX-Web'!$A$1:$G$10000,5,0)</f>
        <v>1731.1999519999999</v>
      </c>
    </row>
    <row r="2700" spans="1:5" x14ac:dyDescent="0.25">
      <c r="A2700" s="1">
        <v>41982</v>
      </c>
      <c r="B2700">
        <f>VLOOKUP($A2700,'VXX-Web'!$A$1:$G$10000,2,0)</f>
        <v>1824.6400160000001</v>
      </c>
      <c r="C2700">
        <f>VLOOKUP($A2700,'VXX-Web'!$A$1:$G$10000,3,0)</f>
        <v>1856</v>
      </c>
      <c r="D2700">
        <f>VLOOKUP($A2700,'VXX-Web'!$A$1:$G$10000,4,0)</f>
        <v>1741.43994</v>
      </c>
      <c r="E2700">
        <f>VLOOKUP($A2700,'VXX-Web'!$A$1:$G$10000,5,0)</f>
        <v>1756.160036</v>
      </c>
    </row>
    <row r="2701" spans="1:5" x14ac:dyDescent="0.25">
      <c r="A2701" s="1">
        <v>41983</v>
      </c>
      <c r="B2701">
        <f>VLOOKUP($A2701,'VXX-Web'!$A$1:$G$10000,2,0)</f>
        <v>1789.43994</v>
      </c>
      <c r="C2701">
        <f>VLOOKUP($A2701,'VXX-Web'!$A$1:$G$10000,3,0)</f>
        <v>1943.6800519999999</v>
      </c>
      <c r="D2701">
        <f>VLOOKUP($A2701,'VXX-Web'!$A$1:$G$10000,4,0)</f>
        <v>1782.400024</v>
      </c>
      <c r="E2701">
        <f>VLOOKUP($A2701,'VXX-Web'!$A$1:$G$10000,5,0)</f>
        <v>1941.1199959999999</v>
      </c>
    </row>
    <row r="2702" spans="1:5" x14ac:dyDescent="0.25">
      <c r="A2702" s="1">
        <v>41984</v>
      </c>
      <c r="B2702">
        <f>VLOOKUP($A2702,'VXX-Web'!$A$1:$G$10000,2,0)</f>
        <v>1914.8800040000001</v>
      </c>
      <c r="C2702">
        <f>VLOOKUP($A2702,'VXX-Web'!$A$1:$G$10000,3,0)</f>
        <v>2060.1599120000001</v>
      </c>
      <c r="D2702">
        <f>VLOOKUP($A2702,'VXX-Web'!$A$1:$G$10000,4,0)</f>
        <v>1833.599976</v>
      </c>
      <c r="E2702">
        <f>VLOOKUP($A2702,'VXX-Web'!$A$1:$G$10000,5,0)</f>
        <v>2056.9599600000001</v>
      </c>
    </row>
    <row r="2703" spans="1:5" x14ac:dyDescent="0.25">
      <c r="A2703" s="1">
        <v>41985</v>
      </c>
      <c r="B2703">
        <f>VLOOKUP($A2703,'VXX-Web'!$A$1:$G$10000,2,0)</f>
        <v>2144.6398920000001</v>
      </c>
      <c r="C2703">
        <f>VLOOKUP($A2703,'VXX-Web'!$A$1:$G$10000,3,0)</f>
        <v>2183.0400399999999</v>
      </c>
      <c r="D2703">
        <f>VLOOKUP($A2703,'VXX-Web'!$A$1:$G$10000,4,0)</f>
        <v>2038.400024</v>
      </c>
      <c r="E2703">
        <f>VLOOKUP($A2703,'VXX-Web'!$A$1:$G$10000,5,0)</f>
        <v>2168.9599600000001</v>
      </c>
    </row>
    <row r="2704" spans="1:5" x14ac:dyDescent="0.25">
      <c r="A2704" s="1">
        <v>41988</v>
      </c>
      <c r="B2704">
        <f>VLOOKUP($A2704,'VXX-Web'!$A$1:$G$10000,2,0)</f>
        <v>2066.5600599999998</v>
      </c>
      <c r="C2704">
        <f>VLOOKUP($A2704,'VXX-Web'!$A$1:$G$10000,3,0)</f>
        <v>2199.679932</v>
      </c>
      <c r="D2704">
        <f>VLOOKUP($A2704,'VXX-Web'!$A$1:$G$10000,4,0)</f>
        <v>2012.160036</v>
      </c>
      <c r="E2704">
        <f>VLOOKUP($A2704,'VXX-Web'!$A$1:$G$10000,5,0)</f>
        <v>2115.1999519999999</v>
      </c>
    </row>
    <row r="2705" spans="1:5" x14ac:dyDescent="0.25">
      <c r="A2705" s="1">
        <v>41989</v>
      </c>
      <c r="B2705">
        <f>VLOOKUP($A2705,'VXX-Web'!$A$1:$G$10000,2,0)</f>
        <v>2165.7600080000002</v>
      </c>
      <c r="C2705">
        <f>VLOOKUP($A2705,'VXX-Web'!$A$1:$G$10000,3,0)</f>
        <v>2218.2399919999998</v>
      </c>
      <c r="D2705">
        <f>VLOOKUP($A2705,'VXX-Web'!$A$1:$G$10000,4,0)</f>
        <v>1992.3199480000001</v>
      </c>
      <c r="E2705">
        <f>VLOOKUP($A2705,'VXX-Web'!$A$1:$G$10000,5,0)</f>
        <v>2216.320068</v>
      </c>
    </row>
    <row r="2706" spans="1:5" x14ac:dyDescent="0.25">
      <c r="A2706" s="1">
        <v>41990</v>
      </c>
      <c r="B2706">
        <f>VLOOKUP($A2706,'VXX-Web'!$A$1:$G$10000,2,0)</f>
        <v>2245.1201160000001</v>
      </c>
      <c r="C2706">
        <f>VLOOKUP($A2706,'VXX-Web'!$A$1:$G$10000,3,0)</f>
        <v>2248.320068</v>
      </c>
      <c r="D2706">
        <f>VLOOKUP($A2706,'VXX-Web'!$A$1:$G$10000,4,0)</f>
        <v>1984</v>
      </c>
      <c r="E2706">
        <f>VLOOKUP($A2706,'VXX-Web'!$A$1:$G$10000,5,0)</f>
        <v>1989.760008</v>
      </c>
    </row>
    <row r="2707" spans="1:5" x14ac:dyDescent="0.25">
      <c r="A2707" s="1">
        <v>41991</v>
      </c>
      <c r="B2707">
        <f>VLOOKUP($A2707,'VXX-Web'!$A$1:$G$10000,2,0)</f>
        <v>1896.3199480000001</v>
      </c>
      <c r="C2707">
        <f>VLOOKUP($A2707,'VXX-Web'!$A$1:$G$10000,3,0)</f>
        <v>1987.839964</v>
      </c>
      <c r="D2707">
        <f>VLOOKUP($A2707,'VXX-Web'!$A$1:$G$10000,4,0)</f>
        <v>1889.2800279999999</v>
      </c>
      <c r="E2707">
        <f>VLOOKUP($A2707,'VXX-Web'!$A$1:$G$10000,5,0)</f>
        <v>1930.8800040000001</v>
      </c>
    </row>
    <row r="2708" spans="1:5" x14ac:dyDescent="0.25">
      <c r="A2708" s="1">
        <v>41992</v>
      </c>
      <c r="B2708">
        <f>VLOOKUP($A2708,'VXX-Web'!$A$1:$G$10000,2,0)</f>
        <v>1923.1999519999999</v>
      </c>
      <c r="C2708">
        <f>VLOOKUP($A2708,'VXX-Web'!$A$1:$G$10000,3,0)</f>
        <v>1952.6400160000001</v>
      </c>
      <c r="D2708">
        <f>VLOOKUP($A2708,'VXX-Web'!$A$1:$G$10000,4,0)</f>
        <v>1886.7199720000001</v>
      </c>
      <c r="E2708">
        <f>VLOOKUP($A2708,'VXX-Web'!$A$1:$G$10000,5,0)</f>
        <v>1913.599976</v>
      </c>
    </row>
    <row r="2709" spans="1:5" x14ac:dyDescent="0.25">
      <c r="A2709" s="1">
        <v>41995</v>
      </c>
      <c r="B2709">
        <f>VLOOKUP($A2709,'VXX-Web'!$A$1:$G$10000,2,0)</f>
        <v>1863.6800519999999</v>
      </c>
      <c r="C2709">
        <f>VLOOKUP($A2709,'VXX-Web'!$A$1:$G$10000,3,0)</f>
        <v>1877.1199959999999</v>
      </c>
      <c r="D2709">
        <f>VLOOKUP($A2709,'VXX-Web'!$A$1:$G$10000,4,0)</f>
        <v>1821.43994</v>
      </c>
      <c r="E2709">
        <f>VLOOKUP($A2709,'VXX-Web'!$A$1:$G$10000,5,0)</f>
        <v>1823.3599839999999</v>
      </c>
    </row>
    <row r="2710" spans="1:5" x14ac:dyDescent="0.25">
      <c r="A2710" s="1">
        <v>41996</v>
      </c>
      <c r="B2710">
        <f>VLOOKUP($A2710,'VXX-Web'!$A$1:$G$10000,2,0)</f>
        <v>1811.1999519999999</v>
      </c>
      <c r="C2710">
        <f>VLOOKUP($A2710,'VXX-Web'!$A$1:$G$10000,3,0)</f>
        <v>1863.6800519999999</v>
      </c>
      <c r="D2710">
        <f>VLOOKUP($A2710,'VXX-Web'!$A$1:$G$10000,4,0)</f>
        <v>1810.56006</v>
      </c>
      <c r="E2710">
        <f>VLOOKUP($A2710,'VXX-Web'!$A$1:$G$10000,5,0)</f>
        <v>1824.6400160000001</v>
      </c>
    </row>
    <row r="2711" spans="1:5" x14ac:dyDescent="0.25">
      <c r="A2711" s="1">
        <v>41997</v>
      </c>
      <c r="B2711">
        <f>VLOOKUP($A2711,'VXX-Web'!$A$1:$G$10000,2,0)</f>
        <v>1804.8000480000001</v>
      </c>
      <c r="C2711">
        <f>VLOOKUP($A2711,'VXX-Web'!$A$1:$G$10000,3,0)</f>
        <v>1825.920044</v>
      </c>
      <c r="D2711">
        <f>VLOOKUP($A2711,'VXX-Web'!$A$1:$G$10000,4,0)</f>
        <v>1800.9599599999999</v>
      </c>
      <c r="E2711">
        <f>VLOOKUP($A2711,'VXX-Web'!$A$1:$G$10000,5,0)</f>
        <v>1811.839964</v>
      </c>
    </row>
    <row r="2712" spans="1:5" x14ac:dyDescent="0.25">
      <c r="A2712" s="1">
        <v>41999</v>
      </c>
      <c r="B2712">
        <f>VLOOKUP($A2712,'VXX-Web'!$A$1:$G$10000,2,0)</f>
        <v>1810.56006</v>
      </c>
      <c r="C2712">
        <f>VLOOKUP($A2712,'VXX-Web'!$A$1:$G$10000,3,0)</f>
        <v>1838.7199720000001</v>
      </c>
      <c r="D2712">
        <f>VLOOKUP($A2712,'VXX-Web'!$A$1:$G$10000,4,0)</f>
        <v>1798.400024</v>
      </c>
      <c r="E2712">
        <f>VLOOKUP($A2712,'VXX-Web'!$A$1:$G$10000,5,0)</f>
        <v>1829.760008</v>
      </c>
    </row>
    <row r="2713" spans="1:5" x14ac:dyDescent="0.25">
      <c r="A2713" s="1">
        <v>42002</v>
      </c>
      <c r="B2713">
        <f>VLOOKUP($A2713,'VXX-Web'!$A$1:$G$10000,2,0)</f>
        <v>1840.6400160000001</v>
      </c>
      <c r="C2713">
        <f>VLOOKUP($A2713,'VXX-Web'!$A$1:$G$10000,3,0)</f>
        <v>1848.3199480000001</v>
      </c>
      <c r="D2713">
        <f>VLOOKUP($A2713,'VXX-Web'!$A$1:$G$10000,4,0)</f>
        <v>1809.2800279999999</v>
      </c>
      <c r="E2713">
        <f>VLOOKUP($A2713,'VXX-Web'!$A$1:$G$10000,5,0)</f>
        <v>1824.6400160000001</v>
      </c>
    </row>
    <row r="2714" spans="1:5" x14ac:dyDescent="0.25">
      <c r="A2714" s="1">
        <v>42003</v>
      </c>
      <c r="B2714">
        <f>VLOOKUP($A2714,'VXX-Web'!$A$1:$G$10000,2,0)</f>
        <v>1851.5200199999999</v>
      </c>
      <c r="C2714">
        <f>VLOOKUP($A2714,'VXX-Web'!$A$1:$G$10000,3,0)</f>
        <v>1879.0400400000001</v>
      </c>
      <c r="D2714">
        <f>VLOOKUP($A2714,'VXX-Web'!$A$1:$G$10000,4,0)</f>
        <v>1827.1999519999999</v>
      </c>
      <c r="E2714">
        <f>VLOOKUP($A2714,'VXX-Web'!$A$1:$G$10000,5,0)</f>
        <v>1868.8000480000001</v>
      </c>
    </row>
    <row r="2715" spans="1:5" x14ac:dyDescent="0.25">
      <c r="A2715" s="1">
        <v>42004</v>
      </c>
      <c r="B2715">
        <f>VLOOKUP($A2715,'VXX-Web'!$A$1:$G$10000,2,0)</f>
        <v>1859.839964</v>
      </c>
      <c r="C2715">
        <f>VLOOKUP($A2715,'VXX-Web'!$A$1:$G$10000,3,0)</f>
        <v>2052.4799800000001</v>
      </c>
      <c r="D2715">
        <f>VLOOKUP($A2715,'VXX-Web'!$A$1:$G$10000,4,0)</f>
        <v>1851.5200199999999</v>
      </c>
      <c r="E2715">
        <f>VLOOKUP($A2715,'VXX-Web'!$A$1:$G$10000,5,0)</f>
        <v>2016.6400160000001</v>
      </c>
    </row>
    <row r="2716" spans="1:5" x14ac:dyDescent="0.25">
      <c r="A2716" s="1">
        <v>42006</v>
      </c>
      <c r="B2716">
        <f>VLOOKUP($A2716,'VXX-Web'!$A$1:$G$10000,2,0)</f>
        <v>1950.079956</v>
      </c>
      <c r="C2716">
        <f>VLOOKUP($A2716,'VXX-Web'!$A$1:$G$10000,3,0)</f>
        <v>2100.4799800000001</v>
      </c>
      <c r="D2716">
        <f>VLOOKUP($A2716,'VXX-Web'!$A$1:$G$10000,4,0)</f>
        <v>1927.0400400000001</v>
      </c>
      <c r="E2716">
        <f>VLOOKUP($A2716,'VXX-Web'!$A$1:$G$10000,5,0)</f>
        <v>1983.3599839999999</v>
      </c>
    </row>
    <row r="2717" spans="1:5" x14ac:dyDescent="0.25">
      <c r="A2717" s="1">
        <v>42009</v>
      </c>
      <c r="B2717">
        <f>VLOOKUP($A2717,'VXX-Web'!$A$1:$G$10000,2,0)</f>
        <v>2038.400024</v>
      </c>
      <c r="C2717">
        <f>VLOOKUP($A2717,'VXX-Web'!$A$1:$G$10000,3,0)</f>
        <v>2158.7199719999999</v>
      </c>
      <c r="D2717">
        <f>VLOOKUP($A2717,'VXX-Web'!$A$1:$G$10000,4,0)</f>
        <v>2029.43994</v>
      </c>
      <c r="E2717">
        <f>VLOOKUP($A2717,'VXX-Web'!$A$1:$G$10000,5,0)</f>
        <v>2125.4399400000002</v>
      </c>
    </row>
    <row r="2718" spans="1:5" x14ac:dyDescent="0.25">
      <c r="A2718" s="1">
        <v>42010</v>
      </c>
      <c r="B2718">
        <f>VLOOKUP($A2718,'VXX-Web'!$A$1:$G$10000,2,0)</f>
        <v>2114.5600599999998</v>
      </c>
      <c r="C2718">
        <f>VLOOKUP($A2718,'VXX-Web'!$A$1:$G$10000,3,0)</f>
        <v>2252.8000480000001</v>
      </c>
      <c r="D2718">
        <f>VLOOKUP($A2718,'VXX-Web'!$A$1:$G$10000,4,0)</f>
        <v>2087.0400399999999</v>
      </c>
      <c r="E2718">
        <f>VLOOKUP($A2718,'VXX-Web'!$A$1:$G$10000,5,0)</f>
        <v>2172.8000480000001</v>
      </c>
    </row>
    <row r="2719" spans="1:5" x14ac:dyDescent="0.25">
      <c r="A2719" s="1">
        <v>42011</v>
      </c>
      <c r="B2719">
        <f>VLOOKUP($A2719,'VXX-Web'!$A$1:$G$10000,2,0)</f>
        <v>2110.0800800000002</v>
      </c>
      <c r="C2719">
        <f>VLOOKUP($A2719,'VXX-Web'!$A$1:$G$10000,3,0)</f>
        <v>2157.4399400000002</v>
      </c>
      <c r="D2719">
        <f>VLOOKUP($A2719,'VXX-Web'!$A$1:$G$10000,4,0)</f>
        <v>2074.8798839999999</v>
      </c>
      <c r="E2719">
        <f>VLOOKUP($A2719,'VXX-Web'!$A$1:$G$10000,5,0)</f>
        <v>2104.320068</v>
      </c>
    </row>
    <row r="2720" spans="1:5" x14ac:dyDescent="0.25">
      <c r="A2720" s="1">
        <v>42012</v>
      </c>
      <c r="B2720">
        <f>VLOOKUP($A2720,'VXX-Web'!$A$1:$G$10000,2,0)</f>
        <v>2024.9599599999999</v>
      </c>
      <c r="C2720">
        <f>VLOOKUP($A2720,'VXX-Web'!$A$1:$G$10000,3,0)</f>
        <v>2032</v>
      </c>
      <c r="D2720">
        <f>VLOOKUP($A2720,'VXX-Web'!$A$1:$G$10000,4,0)</f>
        <v>1960.3199480000001</v>
      </c>
      <c r="E2720">
        <f>VLOOKUP($A2720,'VXX-Web'!$A$1:$G$10000,5,0)</f>
        <v>1969.2800279999999</v>
      </c>
    </row>
    <row r="2721" spans="1:5" x14ac:dyDescent="0.25">
      <c r="A2721" s="1">
        <v>42013</v>
      </c>
      <c r="B2721">
        <f>VLOOKUP($A2721,'VXX-Web'!$A$1:$G$10000,2,0)</f>
        <v>1948.160036</v>
      </c>
      <c r="C2721">
        <f>VLOOKUP($A2721,'VXX-Web'!$A$1:$G$10000,3,0)</f>
        <v>2063.3601079999999</v>
      </c>
      <c r="D2721">
        <f>VLOOKUP($A2721,'VXX-Web'!$A$1:$G$10000,4,0)</f>
        <v>1946.239992</v>
      </c>
      <c r="E2721">
        <f>VLOOKUP($A2721,'VXX-Web'!$A$1:$G$10000,5,0)</f>
        <v>2046.7199720000001</v>
      </c>
    </row>
    <row r="2722" spans="1:5" x14ac:dyDescent="0.25">
      <c r="A2722" s="1">
        <v>42016</v>
      </c>
      <c r="B2722">
        <f>VLOOKUP($A2722,'VXX-Web'!$A$1:$G$10000,2,0)</f>
        <v>2064.6398920000001</v>
      </c>
      <c r="C2722">
        <f>VLOOKUP($A2722,'VXX-Web'!$A$1:$G$10000,3,0)</f>
        <v>2196.4799800000001</v>
      </c>
      <c r="D2722">
        <f>VLOOKUP($A2722,'VXX-Web'!$A$1:$G$10000,4,0)</f>
        <v>2055.0400399999999</v>
      </c>
      <c r="E2722">
        <f>VLOOKUP($A2722,'VXX-Web'!$A$1:$G$10000,5,0)</f>
        <v>2143.3601079999999</v>
      </c>
    </row>
    <row r="2723" spans="1:5" x14ac:dyDescent="0.25">
      <c r="A2723" s="1">
        <v>42017</v>
      </c>
      <c r="B2723">
        <f>VLOOKUP($A2723,'VXX-Web'!$A$1:$G$10000,2,0)</f>
        <v>2095.3601079999999</v>
      </c>
      <c r="C2723">
        <f>VLOOKUP($A2723,'VXX-Web'!$A$1:$G$10000,3,0)</f>
        <v>2263.0400399999999</v>
      </c>
      <c r="D2723">
        <f>VLOOKUP($A2723,'VXX-Web'!$A$1:$G$10000,4,0)</f>
        <v>2066.5600599999998</v>
      </c>
      <c r="E2723">
        <f>VLOOKUP($A2723,'VXX-Web'!$A$1:$G$10000,5,0)</f>
        <v>2200.9599600000001</v>
      </c>
    </row>
    <row r="2724" spans="1:5" x14ac:dyDescent="0.25">
      <c r="A2724" s="1">
        <v>42018</v>
      </c>
      <c r="B2724">
        <f>VLOOKUP($A2724,'VXX-Web'!$A$1:$G$10000,2,0)</f>
        <v>2309.1201160000001</v>
      </c>
      <c r="C2724">
        <f>VLOOKUP($A2724,'VXX-Web'!$A$1:$G$10000,3,0)</f>
        <v>2331.5200199999999</v>
      </c>
      <c r="D2724">
        <f>VLOOKUP($A2724,'VXX-Web'!$A$1:$G$10000,4,0)</f>
        <v>2236.1599120000001</v>
      </c>
      <c r="E2724">
        <f>VLOOKUP($A2724,'VXX-Web'!$A$1:$G$10000,5,0)</f>
        <v>2247.679932</v>
      </c>
    </row>
    <row r="2725" spans="1:5" x14ac:dyDescent="0.25">
      <c r="A2725" s="1">
        <v>42019</v>
      </c>
      <c r="B2725">
        <f>VLOOKUP($A2725,'VXX-Web'!$A$1:$G$10000,2,0)</f>
        <v>2221.4399400000002</v>
      </c>
      <c r="C2725">
        <f>VLOOKUP($A2725,'VXX-Web'!$A$1:$G$10000,3,0)</f>
        <v>2321.9199199999998</v>
      </c>
      <c r="D2725">
        <f>VLOOKUP($A2725,'VXX-Web'!$A$1:$G$10000,4,0)</f>
        <v>2190.0800800000002</v>
      </c>
      <c r="E2725">
        <f>VLOOKUP($A2725,'VXX-Web'!$A$1:$G$10000,5,0)</f>
        <v>2312.320068</v>
      </c>
    </row>
    <row r="2726" spans="1:5" x14ac:dyDescent="0.25">
      <c r="A2726" s="1">
        <v>42020</v>
      </c>
      <c r="B2726">
        <f>VLOOKUP($A2726,'VXX-Web'!$A$1:$G$10000,2,0)</f>
        <v>2318.0800800000002</v>
      </c>
      <c r="C2726">
        <f>VLOOKUP($A2726,'VXX-Web'!$A$1:$G$10000,3,0)</f>
        <v>2364.8000480000001</v>
      </c>
      <c r="D2726">
        <f>VLOOKUP($A2726,'VXX-Web'!$A$1:$G$10000,4,0)</f>
        <v>2240.6398920000001</v>
      </c>
      <c r="E2726">
        <f>VLOOKUP($A2726,'VXX-Web'!$A$1:$G$10000,5,0)</f>
        <v>2270.0800800000002</v>
      </c>
    </row>
    <row r="2727" spans="1:5" x14ac:dyDescent="0.25">
      <c r="A2727" s="1">
        <v>42024</v>
      </c>
      <c r="B2727">
        <f>VLOOKUP($A2727,'VXX-Web'!$A$1:$G$10000,2,0)</f>
        <v>2199.0400399999999</v>
      </c>
      <c r="C2727">
        <f>VLOOKUP($A2727,'VXX-Web'!$A$1:$G$10000,3,0)</f>
        <v>2322.5600599999998</v>
      </c>
      <c r="D2727">
        <f>VLOOKUP($A2727,'VXX-Web'!$A$1:$G$10000,4,0)</f>
        <v>2195.1999519999999</v>
      </c>
      <c r="E2727">
        <f>VLOOKUP($A2727,'VXX-Web'!$A$1:$G$10000,5,0)</f>
        <v>2247.679932</v>
      </c>
    </row>
    <row r="2728" spans="1:5" x14ac:dyDescent="0.25">
      <c r="A2728" s="1">
        <v>42025</v>
      </c>
      <c r="B2728">
        <f>VLOOKUP($A2728,'VXX-Web'!$A$1:$G$10000,2,0)</f>
        <v>2273.9199199999998</v>
      </c>
      <c r="C2728">
        <f>VLOOKUP($A2728,'VXX-Web'!$A$1:$G$10000,3,0)</f>
        <v>2302.7199719999999</v>
      </c>
      <c r="D2728">
        <f>VLOOKUP($A2728,'VXX-Web'!$A$1:$G$10000,4,0)</f>
        <v>2136.320068</v>
      </c>
      <c r="E2728">
        <f>VLOOKUP($A2728,'VXX-Web'!$A$1:$G$10000,5,0)</f>
        <v>2140.8000480000001</v>
      </c>
    </row>
    <row r="2729" spans="1:5" x14ac:dyDescent="0.25">
      <c r="A2729" s="1">
        <v>42026</v>
      </c>
      <c r="B2729">
        <f>VLOOKUP($A2729,'VXX-Web'!$A$1:$G$10000,2,0)</f>
        <v>2080</v>
      </c>
      <c r="C2729">
        <f>VLOOKUP($A2729,'VXX-Web'!$A$1:$G$10000,3,0)</f>
        <v>2160.6398920000001</v>
      </c>
      <c r="D2729">
        <f>VLOOKUP($A2729,'VXX-Web'!$A$1:$G$10000,4,0)</f>
        <v>1999.3599839999999</v>
      </c>
      <c r="E2729">
        <f>VLOOKUP($A2729,'VXX-Web'!$A$1:$G$10000,5,0)</f>
        <v>2003.1999519999999</v>
      </c>
    </row>
    <row r="2730" spans="1:5" x14ac:dyDescent="0.25">
      <c r="A2730" s="1">
        <v>42027</v>
      </c>
      <c r="B2730">
        <f>VLOOKUP($A2730,'VXX-Web'!$A$1:$G$10000,2,0)</f>
        <v>2030.079956</v>
      </c>
      <c r="C2730">
        <f>VLOOKUP($A2730,'VXX-Web'!$A$1:$G$10000,3,0)</f>
        <v>2063.3601079999999</v>
      </c>
      <c r="D2730">
        <f>VLOOKUP($A2730,'VXX-Web'!$A$1:$G$10000,4,0)</f>
        <v>1973.1199959999999</v>
      </c>
      <c r="E2730">
        <f>VLOOKUP($A2730,'VXX-Web'!$A$1:$G$10000,5,0)</f>
        <v>2054.3999039999999</v>
      </c>
    </row>
    <row r="2731" spans="1:5" x14ac:dyDescent="0.25">
      <c r="A2731" s="1">
        <v>42030</v>
      </c>
      <c r="B2731">
        <f>VLOOKUP($A2731,'VXX-Web'!$A$1:$G$10000,2,0)</f>
        <v>2035.1999519999999</v>
      </c>
      <c r="C2731">
        <f>VLOOKUP($A2731,'VXX-Web'!$A$1:$G$10000,3,0)</f>
        <v>2076.1599120000001</v>
      </c>
      <c r="D2731">
        <f>VLOOKUP($A2731,'VXX-Web'!$A$1:$G$10000,4,0)</f>
        <v>1960.3199480000001</v>
      </c>
      <c r="E2731">
        <f>VLOOKUP($A2731,'VXX-Web'!$A$1:$G$10000,5,0)</f>
        <v>1960.3199480000001</v>
      </c>
    </row>
    <row r="2732" spans="1:5" x14ac:dyDescent="0.25">
      <c r="A2732" s="1">
        <v>42031</v>
      </c>
      <c r="B2732">
        <f>VLOOKUP($A2732,'VXX-Web'!$A$1:$G$10000,2,0)</f>
        <v>2060.8000480000001</v>
      </c>
      <c r="C2732">
        <f>VLOOKUP($A2732,'VXX-Web'!$A$1:$G$10000,3,0)</f>
        <v>2081.2800280000001</v>
      </c>
      <c r="D2732">
        <f>VLOOKUP($A2732,'VXX-Web'!$A$1:$G$10000,4,0)</f>
        <v>1987.839964</v>
      </c>
      <c r="E2732">
        <f>VLOOKUP($A2732,'VXX-Web'!$A$1:$G$10000,5,0)</f>
        <v>2048</v>
      </c>
    </row>
    <row r="2733" spans="1:5" x14ac:dyDescent="0.25">
      <c r="A2733" s="1">
        <v>42032</v>
      </c>
      <c r="B2733">
        <f>VLOOKUP($A2733,'VXX-Web'!$A$1:$G$10000,2,0)</f>
        <v>1995.5200199999999</v>
      </c>
      <c r="C2733">
        <f>VLOOKUP($A2733,'VXX-Web'!$A$1:$G$10000,3,0)</f>
        <v>2239.3601079999999</v>
      </c>
      <c r="D2733">
        <f>VLOOKUP($A2733,'VXX-Web'!$A$1:$G$10000,4,0)</f>
        <v>1995.5200199999999</v>
      </c>
      <c r="E2733">
        <f>VLOOKUP($A2733,'VXX-Web'!$A$1:$G$10000,5,0)</f>
        <v>2218.8798839999999</v>
      </c>
    </row>
    <row r="2734" spans="1:5" x14ac:dyDescent="0.25">
      <c r="A2734" s="1">
        <v>42033</v>
      </c>
      <c r="B2734">
        <f>VLOOKUP($A2734,'VXX-Web'!$A$1:$G$10000,2,0)</f>
        <v>2218.8798839999999</v>
      </c>
      <c r="C2734">
        <f>VLOOKUP($A2734,'VXX-Web'!$A$1:$G$10000,3,0)</f>
        <v>2297.6000960000001</v>
      </c>
      <c r="D2734">
        <f>VLOOKUP($A2734,'VXX-Web'!$A$1:$G$10000,4,0)</f>
        <v>2129.9199199999998</v>
      </c>
      <c r="E2734">
        <f>VLOOKUP($A2734,'VXX-Web'!$A$1:$G$10000,5,0)</f>
        <v>2144</v>
      </c>
    </row>
    <row r="2735" spans="1:5" x14ac:dyDescent="0.25">
      <c r="A2735" s="1">
        <v>42034</v>
      </c>
      <c r="B2735">
        <f>VLOOKUP($A2735,'VXX-Web'!$A$1:$G$10000,2,0)</f>
        <v>2212.4799800000001</v>
      </c>
      <c r="C2735">
        <f>VLOOKUP($A2735,'VXX-Web'!$A$1:$G$10000,3,0)</f>
        <v>2372.4799800000001</v>
      </c>
      <c r="D2735">
        <f>VLOOKUP($A2735,'VXX-Web'!$A$1:$G$10000,4,0)</f>
        <v>2167.679932</v>
      </c>
      <c r="E2735">
        <f>VLOOKUP($A2735,'VXX-Web'!$A$1:$G$10000,5,0)</f>
        <v>2359.679932</v>
      </c>
    </row>
    <row r="2736" spans="1:5" x14ac:dyDescent="0.25">
      <c r="A2736" s="1">
        <v>42037</v>
      </c>
      <c r="B2736">
        <f>VLOOKUP($A2736,'VXX-Web'!$A$1:$G$10000,2,0)</f>
        <v>2282.2399919999998</v>
      </c>
      <c r="C2736">
        <f>VLOOKUP($A2736,'VXX-Web'!$A$1:$G$10000,3,0)</f>
        <v>2390.3999039999999</v>
      </c>
      <c r="D2736">
        <f>VLOOKUP($A2736,'VXX-Web'!$A$1:$G$10000,4,0)</f>
        <v>2231.0400399999999</v>
      </c>
      <c r="E2736">
        <f>VLOOKUP($A2736,'VXX-Web'!$A$1:$G$10000,5,0)</f>
        <v>2233.6000960000001</v>
      </c>
    </row>
    <row r="2737" spans="1:5" x14ac:dyDescent="0.25">
      <c r="A2737" s="1">
        <v>42038</v>
      </c>
      <c r="B2737">
        <f>VLOOKUP($A2737,'VXX-Web'!$A$1:$G$10000,2,0)</f>
        <v>2193.9199199999998</v>
      </c>
      <c r="C2737">
        <f>VLOOKUP($A2737,'VXX-Web'!$A$1:$G$10000,3,0)</f>
        <v>2216.320068</v>
      </c>
      <c r="D2737">
        <f>VLOOKUP($A2737,'VXX-Web'!$A$1:$G$10000,4,0)</f>
        <v>2119.679932</v>
      </c>
      <c r="E2737">
        <f>VLOOKUP($A2737,'VXX-Web'!$A$1:$G$10000,5,0)</f>
        <v>2127.3601079999999</v>
      </c>
    </row>
    <row r="2738" spans="1:5" x14ac:dyDescent="0.25">
      <c r="A2738" s="1">
        <v>42039</v>
      </c>
      <c r="B2738">
        <f>VLOOKUP($A2738,'VXX-Web'!$A$1:$G$10000,2,0)</f>
        <v>2154.2399919999998</v>
      </c>
      <c r="C2738">
        <f>VLOOKUP($A2738,'VXX-Web'!$A$1:$G$10000,3,0)</f>
        <v>2199.0400399999999</v>
      </c>
      <c r="D2738">
        <f>VLOOKUP($A2738,'VXX-Web'!$A$1:$G$10000,4,0)</f>
        <v>2092.8000480000001</v>
      </c>
      <c r="E2738">
        <f>VLOOKUP($A2738,'VXX-Web'!$A$1:$G$10000,5,0)</f>
        <v>2185.6000960000001</v>
      </c>
    </row>
    <row r="2739" spans="1:5" x14ac:dyDescent="0.25">
      <c r="A2739" s="1">
        <v>42040</v>
      </c>
      <c r="B2739">
        <f>VLOOKUP($A2739,'VXX-Web'!$A$1:$G$10000,2,0)</f>
        <v>2160.6398920000001</v>
      </c>
      <c r="C2739">
        <f>VLOOKUP($A2739,'VXX-Web'!$A$1:$G$10000,3,0)</f>
        <v>2163.1999519999999</v>
      </c>
      <c r="D2739">
        <f>VLOOKUP($A2739,'VXX-Web'!$A$1:$G$10000,4,0)</f>
        <v>2091.5200199999999</v>
      </c>
      <c r="E2739">
        <f>VLOOKUP($A2739,'VXX-Web'!$A$1:$G$10000,5,0)</f>
        <v>2106.2399919999998</v>
      </c>
    </row>
    <row r="2740" spans="1:5" x14ac:dyDescent="0.25">
      <c r="A2740" s="1">
        <v>42041</v>
      </c>
      <c r="B2740">
        <f>VLOOKUP($A2740,'VXX-Web'!$A$1:$G$10000,2,0)</f>
        <v>2080.6398920000001</v>
      </c>
      <c r="C2740">
        <f>VLOOKUP($A2740,'VXX-Web'!$A$1:$G$10000,3,0)</f>
        <v>2241.9199199999998</v>
      </c>
      <c r="D2740">
        <f>VLOOKUP($A2740,'VXX-Web'!$A$1:$G$10000,4,0)</f>
        <v>2066.5600599999998</v>
      </c>
      <c r="E2740">
        <f>VLOOKUP($A2740,'VXX-Web'!$A$1:$G$10000,5,0)</f>
        <v>2195.1999519999999</v>
      </c>
    </row>
    <row r="2741" spans="1:5" x14ac:dyDescent="0.25">
      <c r="A2741" s="1">
        <v>42044</v>
      </c>
      <c r="B2741">
        <f>VLOOKUP($A2741,'VXX-Web'!$A$1:$G$10000,2,0)</f>
        <v>2234.8798839999999</v>
      </c>
      <c r="C2741">
        <f>VLOOKUP($A2741,'VXX-Web'!$A$1:$G$10000,3,0)</f>
        <v>2254.0800800000002</v>
      </c>
      <c r="D2741">
        <f>VLOOKUP($A2741,'VXX-Web'!$A$1:$G$10000,4,0)</f>
        <v>2196.4799800000001</v>
      </c>
      <c r="E2741">
        <f>VLOOKUP($A2741,'VXX-Web'!$A$1:$G$10000,5,0)</f>
        <v>2206.0800800000002</v>
      </c>
    </row>
    <row r="2742" spans="1:5" x14ac:dyDescent="0.25">
      <c r="A2742" s="1">
        <v>42045</v>
      </c>
      <c r="B2742">
        <f>VLOOKUP($A2742,'VXX-Web'!$A$1:$G$10000,2,0)</f>
        <v>2154.2399919999998</v>
      </c>
      <c r="C2742">
        <f>VLOOKUP($A2742,'VXX-Web'!$A$1:$G$10000,3,0)</f>
        <v>2196.4799800000001</v>
      </c>
      <c r="D2742">
        <f>VLOOKUP($A2742,'VXX-Web'!$A$1:$G$10000,4,0)</f>
        <v>2110.0800800000002</v>
      </c>
      <c r="E2742">
        <f>VLOOKUP($A2742,'VXX-Web'!$A$1:$G$10000,5,0)</f>
        <v>2121.6000960000001</v>
      </c>
    </row>
    <row r="2743" spans="1:5" x14ac:dyDescent="0.25">
      <c r="A2743" s="1">
        <v>42046</v>
      </c>
      <c r="B2743">
        <f>VLOOKUP($A2743,'VXX-Web'!$A$1:$G$10000,2,0)</f>
        <v>2142.7199719999999</v>
      </c>
      <c r="C2743">
        <f>VLOOKUP($A2743,'VXX-Web'!$A$1:$G$10000,3,0)</f>
        <v>2173.4399400000002</v>
      </c>
      <c r="D2743">
        <f>VLOOKUP($A2743,'VXX-Web'!$A$1:$G$10000,4,0)</f>
        <v>2126.7199719999999</v>
      </c>
      <c r="E2743">
        <f>VLOOKUP($A2743,'VXX-Web'!$A$1:$G$10000,5,0)</f>
        <v>2131.8400879999999</v>
      </c>
    </row>
    <row r="2744" spans="1:5" x14ac:dyDescent="0.25">
      <c r="A2744" s="1">
        <v>42047</v>
      </c>
      <c r="B2744">
        <f>VLOOKUP($A2744,'VXX-Web'!$A$1:$G$10000,2,0)</f>
        <v>2083.8400879999999</v>
      </c>
      <c r="C2744">
        <f>VLOOKUP($A2744,'VXX-Web'!$A$1:$G$10000,3,0)</f>
        <v>2094.0800800000002</v>
      </c>
      <c r="D2744">
        <f>VLOOKUP($A2744,'VXX-Web'!$A$1:$G$10000,4,0)</f>
        <v>1996.8000480000001</v>
      </c>
      <c r="E2744">
        <f>VLOOKUP($A2744,'VXX-Web'!$A$1:$G$10000,5,0)</f>
        <v>2006.400024</v>
      </c>
    </row>
    <row r="2745" spans="1:5" x14ac:dyDescent="0.25">
      <c r="A2745" s="1">
        <v>42048</v>
      </c>
      <c r="B2745">
        <f>VLOOKUP($A2745,'VXX-Web'!$A$1:$G$10000,2,0)</f>
        <v>1996.160036</v>
      </c>
      <c r="C2745">
        <f>VLOOKUP($A2745,'VXX-Web'!$A$1:$G$10000,3,0)</f>
        <v>2034.56006</v>
      </c>
      <c r="D2745">
        <f>VLOOKUP($A2745,'VXX-Web'!$A$1:$G$10000,4,0)</f>
        <v>1971.1999519999999</v>
      </c>
      <c r="E2745">
        <f>VLOOKUP($A2745,'VXX-Web'!$A$1:$G$10000,5,0)</f>
        <v>1982.079956</v>
      </c>
    </row>
    <row r="2746" spans="1:5" x14ac:dyDescent="0.25">
      <c r="A2746" s="1">
        <v>42052</v>
      </c>
      <c r="B2746">
        <f>VLOOKUP($A2746,'VXX-Web'!$A$1:$G$10000,2,0)</f>
        <v>1998.079956</v>
      </c>
      <c r="C2746">
        <f>VLOOKUP($A2746,'VXX-Web'!$A$1:$G$10000,3,0)</f>
        <v>2015.3599839999999</v>
      </c>
      <c r="D2746">
        <f>VLOOKUP($A2746,'VXX-Web'!$A$1:$G$10000,4,0)</f>
        <v>1970.56006</v>
      </c>
      <c r="E2746">
        <f>VLOOKUP($A2746,'VXX-Web'!$A$1:$G$10000,5,0)</f>
        <v>1987.1999519999999</v>
      </c>
    </row>
    <row r="2747" spans="1:5" x14ac:dyDescent="0.25">
      <c r="A2747" s="1">
        <v>42053</v>
      </c>
      <c r="B2747">
        <f>VLOOKUP($A2747,'VXX-Web'!$A$1:$G$10000,2,0)</f>
        <v>2008.9599599999999</v>
      </c>
      <c r="C2747">
        <f>VLOOKUP($A2747,'VXX-Web'!$A$1:$G$10000,3,0)</f>
        <v>2014.079956</v>
      </c>
      <c r="D2747">
        <f>VLOOKUP($A2747,'VXX-Web'!$A$1:$G$10000,4,0)</f>
        <v>1960.3199480000001</v>
      </c>
      <c r="E2747">
        <f>VLOOKUP($A2747,'VXX-Web'!$A$1:$G$10000,5,0)</f>
        <v>1971.839964</v>
      </c>
    </row>
    <row r="2748" spans="1:5" x14ac:dyDescent="0.25">
      <c r="A2748" s="1">
        <v>42054</v>
      </c>
      <c r="B2748">
        <f>VLOOKUP($A2748,'VXX-Web'!$A$1:$G$10000,2,0)</f>
        <v>1991.0400400000001</v>
      </c>
      <c r="C2748">
        <f>VLOOKUP($A2748,'VXX-Web'!$A$1:$G$10000,3,0)</f>
        <v>1994.239992</v>
      </c>
      <c r="D2748">
        <f>VLOOKUP($A2748,'VXX-Web'!$A$1:$G$10000,4,0)</f>
        <v>1923.1999519999999</v>
      </c>
      <c r="E2748">
        <f>VLOOKUP($A2748,'VXX-Web'!$A$1:$G$10000,5,0)</f>
        <v>1927.6800519999999</v>
      </c>
    </row>
    <row r="2749" spans="1:5" x14ac:dyDescent="0.25">
      <c r="A2749" s="1">
        <v>42055</v>
      </c>
      <c r="B2749">
        <f>VLOOKUP($A2749,'VXX-Web'!$A$1:$G$10000,2,0)</f>
        <v>1963.5200199999999</v>
      </c>
      <c r="C2749">
        <f>VLOOKUP($A2749,'VXX-Web'!$A$1:$G$10000,3,0)</f>
        <v>1976.3199480000001</v>
      </c>
      <c r="D2749">
        <f>VLOOKUP($A2749,'VXX-Web'!$A$1:$G$10000,4,0)</f>
        <v>1843.1999519999999</v>
      </c>
      <c r="E2749">
        <f>VLOOKUP($A2749,'VXX-Web'!$A$1:$G$10000,5,0)</f>
        <v>1859.1999519999999</v>
      </c>
    </row>
    <row r="2750" spans="1:5" x14ac:dyDescent="0.25">
      <c r="A2750" s="1">
        <v>42058</v>
      </c>
      <c r="B2750">
        <f>VLOOKUP($A2750,'VXX-Web'!$A$1:$G$10000,2,0)</f>
        <v>1876.4799800000001</v>
      </c>
      <c r="C2750">
        <f>VLOOKUP($A2750,'VXX-Web'!$A$1:$G$10000,3,0)</f>
        <v>1889.920044</v>
      </c>
      <c r="D2750">
        <f>VLOOKUP($A2750,'VXX-Web'!$A$1:$G$10000,4,0)</f>
        <v>1856.6400160000001</v>
      </c>
      <c r="E2750">
        <f>VLOOKUP($A2750,'VXX-Web'!$A$1:$G$10000,5,0)</f>
        <v>1864.9599599999999</v>
      </c>
    </row>
    <row r="2751" spans="1:5" x14ac:dyDescent="0.25">
      <c r="A2751" s="1">
        <v>42059</v>
      </c>
      <c r="B2751">
        <f>VLOOKUP($A2751,'VXX-Web'!$A$1:$G$10000,2,0)</f>
        <v>1857.2800279999999</v>
      </c>
      <c r="C2751">
        <f>VLOOKUP($A2751,'VXX-Web'!$A$1:$G$10000,3,0)</f>
        <v>1860.4799800000001</v>
      </c>
      <c r="D2751">
        <f>VLOOKUP($A2751,'VXX-Web'!$A$1:$G$10000,4,0)</f>
        <v>1777.2800279999999</v>
      </c>
      <c r="E2751">
        <f>VLOOKUP($A2751,'VXX-Web'!$A$1:$G$10000,5,0)</f>
        <v>1789.43994</v>
      </c>
    </row>
    <row r="2752" spans="1:5" x14ac:dyDescent="0.25">
      <c r="A2752" s="1">
        <v>42060</v>
      </c>
      <c r="B2752">
        <f>VLOOKUP($A2752,'VXX-Web'!$A$1:$G$10000,2,0)</f>
        <v>1790.7199720000001</v>
      </c>
      <c r="C2752">
        <f>VLOOKUP($A2752,'VXX-Web'!$A$1:$G$10000,3,0)</f>
        <v>1817.599976</v>
      </c>
      <c r="D2752">
        <f>VLOOKUP($A2752,'VXX-Web'!$A$1:$G$10000,4,0)</f>
        <v>1717.1199959999999</v>
      </c>
      <c r="E2752">
        <f>VLOOKUP($A2752,'VXX-Web'!$A$1:$G$10000,5,0)</f>
        <v>1798.400024</v>
      </c>
    </row>
    <row r="2753" spans="1:5" x14ac:dyDescent="0.25">
      <c r="A2753" s="1">
        <v>42061</v>
      </c>
      <c r="B2753">
        <f>VLOOKUP($A2753,'VXX-Web'!$A$1:$G$10000,2,0)</f>
        <v>1792</v>
      </c>
      <c r="C2753">
        <f>VLOOKUP($A2753,'VXX-Web'!$A$1:$G$10000,3,0)</f>
        <v>1828.4799800000001</v>
      </c>
      <c r="D2753">
        <f>VLOOKUP($A2753,'VXX-Web'!$A$1:$G$10000,4,0)</f>
        <v>1753.599976</v>
      </c>
      <c r="E2753">
        <f>VLOOKUP($A2753,'VXX-Web'!$A$1:$G$10000,5,0)</f>
        <v>1777.920044</v>
      </c>
    </row>
    <row r="2754" spans="1:5" x14ac:dyDescent="0.25">
      <c r="A2754" s="1">
        <v>42062</v>
      </c>
      <c r="B2754">
        <f>VLOOKUP($A2754,'VXX-Web'!$A$1:$G$10000,2,0)</f>
        <v>1774.7199720000001</v>
      </c>
      <c r="C2754">
        <f>VLOOKUP($A2754,'VXX-Web'!$A$1:$G$10000,3,0)</f>
        <v>1791.3599839999999</v>
      </c>
      <c r="D2754">
        <f>VLOOKUP($A2754,'VXX-Web'!$A$1:$G$10000,4,0)</f>
        <v>1739.5200199999999</v>
      </c>
      <c r="E2754">
        <f>VLOOKUP($A2754,'VXX-Web'!$A$1:$G$10000,5,0)</f>
        <v>1767.6800519999999</v>
      </c>
    </row>
    <row r="2755" spans="1:5" x14ac:dyDescent="0.25">
      <c r="A2755" s="1">
        <v>42065</v>
      </c>
      <c r="B2755">
        <f>VLOOKUP($A2755,'VXX-Web'!$A$1:$G$10000,2,0)</f>
        <v>1758.079956</v>
      </c>
      <c r="C2755">
        <f>VLOOKUP($A2755,'VXX-Web'!$A$1:$G$10000,3,0)</f>
        <v>1765.1199959999999</v>
      </c>
      <c r="D2755">
        <f>VLOOKUP($A2755,'VXX-Web'!$A$1:$G$10000,4,0)</f>
        <v>1706.8800040000001</v>
      </c>
      <c r="E2755">
        <f>VLOOKUP($A2755,'VXX-Web'!$A$1:$G$10000,5,0)</f>
        <v>1708.8000480000001</v>
      </c>
    </row>
    <row r="2756" spans="1:5" x14ac:dyDescent="0.25">
      <c r="A2756" s="1">
        <v>42066</v>
      </c>
      <c r="B2756">
        <f>VLOOKUP($A2756,'VXX-Web'!$A$1:$G$10000,2,0)</f>
        <v>1724.8000480000001</v>
      </c>
      <c r="C2756">
        <f>VLOOKUP($A2756,'VXX-Web'!$A$1:$G$10000,3,0)</f>
        <v>1790.7199720000001</v>
      </c>
      <c r="D2756">
        <f>VLOOKUP($A2756,'VXX-Web'!$A$1:$G$10000,4,0)</f>
        <v>1717.1199959999999</v>
      </c>
      <c r="E2756">
        <f>VLOOKUP($A2756,'VXX-Web'!$A$1:$G$10000,5,0)</f>
        <v>1745.920044</v>
      </c>
    </row>
    <row r="2757" spans="1:5" x14ac:dyDescent="0.25">
      <c r="A2757" s="1">
        <v>42067</v>
      </c>
      <c r="B2757">
        <f>VLOOKUP($A2757,'VXX-Web'!$A$1:$G$10000,2,0)</f>
        <v>1770.239992</v>
      </c>
      <c r="C2757">
        <f>VLOOKUP($A2757,'VXX-Web'!$A$1:$G$10000,3,0)</f>
        <v>1808.6400160000001</v>
      </c>
      <c r="D2757">
        <f>VLOOKUP($A2757,'VXX-Web'!$A$1:$G$10000,4,0)</f>
        <v>1736.9599599999999</v>
      </c>
      <c r="E2757">
        <f>VLOOKUP($A2757,'VXX-Web'!$A$1:$G$10000,5,0)</f>
        <v>1742.079956</v>
      </c>
    </row>
    <row r="2758" spans="1:5" x14ac:dyDescent="0.25">
      <c r="A2758" s="1">
        <v>42068</v>
      </c>
      <c r="B2758">
        <f>VLOOKUP($A2758,'VXX-Web'!$A$1:$G$10000,2,0)</f>
        <v>1728</v>
      </c>
      <c r="C2758">
        <f>VLOOKUP($A2758,'VXX-Web'!$A$1:$G$10000,3,0)</f>
        <v>1755.5200199999999</v>
      </c>
      <c r="D2758">
        <f>VLOOKUP($A2758,'VXX-Web'!$A$1:$G$10000,4,0)</f>
        <v>1716.4799800000001</v>
      </c>
      <c r="E2758">
        <f>VLOOKUP($A2758,'VXX-Web'!$A$1:$G$10000,5,0)</f>
        <v>1720.3199480000001</v>
      </c>
    </row>
    <row r="2759" spans="1:5" x14ac:dyDescent="0.25">
      <c r="A2759" s="1">
        <v>42069</v>
      </c>
      <c r="B2759">
        <f>VLOOKUP($A2759,'VXX-Web'!$A$1:$G$10000,2,0)</f>
        <v>1744.6400160000001</v>
      </c>
      <c r="C2759">
        <f>VLOOKUP($A2759,'VXX-Web'!$A$1:$G$10000,3,0)</f>
        <v>1804.8000480000001</v>
      </c>
      <c r="D2759">
        <f>VLOOKUP($A2759,'VXX-Web'!$A$1:$G$10000,4,0)</f>
        <v>1719.6800519999999</v>
      </c>
      <c r="E2759">
        <f>VLOOKUP($A2759,'VXX-Web'!$A$1:$G$10000,5,0)</f>
        <v>1793.920044</v>
      </c>
    </row>
    <row r="2760" spans="1:5" x14ac:dyDescent="0.25">
      <c r="A2760" s="1">
        <v>42072</v>
      </c>
      <c r="B2760">
        <f>VLOOKUP($A2760,'VXX-Web'!$A$1:$G$10000,2,0)</f>
        <v>1783.0400400000001</v>
      </c>
      <c r="C2760">
        <f>VLOOKUP($A2760,'VXX-Web'!$A$1:$G$10000,3,0)</f>
        <v>1796.4799800000001</v>
      </c>
      <c r="D2760">
        <f>VLOOKUP($A2760,'VXX-Web'!$A$1:$G$10000,4,0)</f>
        <v>1752.9599599999999</v>
      </c>
      <c r="E2760">
        <f>VLOOKUP($A2760,'VXX-Web'!$A$1:$G$10000,5,0)</f>
        <v>1770.239992</v>
      </c>
    </row>
    <row r="2761" spans="1:5" x14ac:dyDescent="0.25">
      <c r="A2761" s="1">
        <v>42073</v>
      </c>
      <c r="B2761">
        <f>VLOOKUP($A2761,'VXX-Web'!$A$1:$G$10000,2,0)</f>
        <v>1819.5200199999999</v>
      </c>
      <c r="C2761">
        <f>VLOOKUP($A2761,'VXX-Web'!$A$1:$G$10000,3,0)</f>
        <v>1850.239992</v>
      </c>
      <c r="D2761">
        <f>VLOOKUP($A2761,'VXX-Web'!$A$1:$G$10000,4,0)</f>
        <v>1807.3599839999999</v>
      </c>
      <c r="E2761">
        <f>VLOOKUP($A2761,'VXX-Web'!$A$1:$G$10000,5,0)</f>
        <v>1824.6400160000001</v>
      </c>
    </row>
    <row r="2762" spans="1:5" x14ac:dyDescent="0.25">
      <c r="A2762" s="1">
        <v>42074</v>
      </c>
      <c r="B2762">
        <f>VLOOKUP($A2762,'VXX-Web'!$A$1:$G$10000,2,0)</f>
        <v>1829.760008</v>
      </c>
      <c r="C2762">
        <f>VLOOKUP($A2762,'VXX-Web'!$A$1:$G$10000,3,0)</f>
        <v>1884.160036</v>
      </c>
      <c r="D2762">
        <f>VLOOKUP($A2762,'VXX-Web'!$A$1:$G$10000,4,0)</f>
        <v>1824.6400160000001</v>
      </c>
      <c r="E2762">
        <f>VLOOKUP($A2762,'VXX-Web'!$A$1:$G$10000,5,0)</f>
        <v>1870.7199720000001</v>
      </c>
    </row>
    <row r="2763" spans="1:5" x14ac:dyDescent="0.25">
      <c r="A2763" s="1">
        <v>42075</v>
      </c>
      <c r="B2763">
        <f>VLOOKUP($A2763,'VXX-Web'!$A$1:$G$10000,2,0)</f>
        <v>1836.160036</v>
      </c>
      <c r="C2763">
        <f>VLOOKUP($A2763,'VXX-Web'!$A$1:$G$10000,3,0)</f>
        <v>1839.3599839999999</v>
      </c>
      <c r="D2763">
        <f>VLOOKUP($A2763,'VXX-Web'!$A$1:$G$10000,4,0)</f>
        <v>1753.599976</v>
      </c>
      <c r="E2763">
        <f>VLOOKUP($A2763,'VXX-Web'!$A$1:$G$10000,5,0)</f>
        <v>1758.7199720000001</v>
      </c>
    </row>
    <row r="2764" spans="1:5" x14ac:dyDescent="0.25">
      <c r="A2764" s="1">
        <v>42076</v>
      </c>
      <c r="B2764">
        <f>VLOOKUP($A2764,'VXX-Web'!$A$1:$G$10000,2,0)</f>
        <v>1765.1199959999999</v>
      </c>
      <c r="C2764">
        <f>VLOOKUP($A2764,'VXX-Web'!$A$1:$G$10000,3,0)</f>
        <v>1845.1199959999999</v>
      </c>
      <c r="D2764">
        <f>VLOOKUP($A2764,'VXX-Web'!$A$1:$G$10000,4,0)</f>
        <v>1756.160036</v>
      </c>
      <c r="E2764">
        <f>VLOOKUP($A2764,'VXX-Web'!$A$1:$G$10000,5,0)</f>
        <v>1798.400024</v>
      </c>
    </row>
    <row r="2765" spans="1:5" x14ac:dyDescent="0.25">
      <c r="A2765" s="1">
        <v>42079</v>
      </c>
      <c r="B2765">
        <f>VLOOKUP($A2765,'VXX-Web'!$A$1:$G$10000,2,0)</f>
        <v>1775.3599839999999</v>
      </c>
      <c r="C2765">
        <f>VLOOKUP($A2765,'VXX-Web'!$A$1:$G$10000,3,0)</f>
        <v>1780.4799800000001</v>
      </c>
      <c r="D2765">
        <f>VLOOKUP($A2765,'VXX-Web'!$A$1:$G$10000,4,0)</f>
        <v>1737.599976</v>
      </c>
      <c r="E2765">
        <f>VLOOKUP($A2765,'VXX-Web'!$A$1:$G$10000,5,0)</f>
        <v>1754.239992</v>
      </c>
    </row>
    <row r="2766" spans="1:5" x14ac:dyDescent="0.25">
      <c r="A2766" s="1">
        <v>42080</v>
      </c>
      <c r="B2766">
        <f>VLOOKUP($A2766,'VXX-Web'!$A$1:$G$10000,2,0)</f>
        <v>1780.4799800000001</v>
      </c>
      <c r="C2766">
        <f>VLOOKUP($A2766,'VXX-Web'!$A$1:$G$10000,3,0)</f>
        <v>1793.2800279999999</v>
      </c>
      <c r="D2766">
        <f>VLOOKUP($A2766,'VXX-Web'!$A$1:$G$10000,4,0)</f>
        <v>1740.8000480000001</v>
      </c>
      <c r="E2766">
        <f>VLOOKUP($A2766,'VXX-Web'!$A$1:$G$10000,5,0)</f>
        <v>1747.1999519999999</v>
      </c>
    </row>
    <row r="2767" spans="1:5" x14ac:dyDescent="0.25">
      <c r="A2767" s="1">
        <v>42081</v>
      </c>
      <c r="B2767">
        <f>VLOOKUP($A2767,'VXX-Web'!$A$1:$G$10000,2,0)</f>
        <v>1758.079956</v>
      </c>
      <c r="C2767">
        <f>VLOOKUP($A2767,'VXX-Web'!$A$1:$G$10000,3,0)</f>
        <v>1771.5200199999999</v>
      </c>
      <c r="D2767">
        <f>VLOOKUP($A2767,'VXX-Web'!$A$1:$G$10000,4,0)</f>
        <v>1656.3199480000001</v>
      </c>
      <c r="E2767">
        <f>VLOOKUP($A2767,'VXX-Web'!$A$1:$G$10000,5,0)</f>
        <v>1672.3199480000001</v>
      </c>
    </row>
    <row r="2768" spans="1:5" x14ac:dyDescent="0.25">
      <c r="A2768" s="1">
        <v>42082</v>
      </c>
      <c r="B2768">
        <f>VLOOKUP($A2768,'VXX-Web'!$A$1:$G$10000,2,0)</f>
        <v>1696</v>
      </c>
      <c r="C2768">
        <f>VLOOKUP($A2768,'VXX-Web'!$A$1:$G$10000,3,0)</f>
        <v>1715.839964</v>
      </c>
      <c r="D2768">
        <f>VLOOKUP($A2768,'VXX-Web'!$A$1:$G$10000,4,0)</f>
        <v>1666.56006</v>
      </c>
      <c r="E2768">
        <f>VLOOKUP($A2768,'VXX-Web'!$A$1:$G$10000,5,0)</f>
        <v>1672.3199480000001</v>
      </c>
    </row>
    <row r="2769" spans="1:5" x14ac:dyDescent="0.25">
      <c r="A2769" s="1">
        <v>42083</v>
      </c>
      <c r="B2769">
        <f>VLOOKUP($A2769,'VXX-Web'!$A$1:$G$10000,2,0)</f>
        <v>1651.839964</v>
      </c>
      <c r="C2769">
        <f>VLOOKUP($A2769,'VXX-Web'!$A$1:$G$10000,3,0)</f>
        <v>1663.3599839999999</v>
      </c>
      <c r="D2769">
        <f>VLOOKUP($A2769,'VXX-Web'!$A$1:$G$10000,4,0)</f>
        <v>1596.160036</v>
      </c>
      <c r="E2769">
        <f>VLOOKUP($A2769,'VXX-Web'!$A$1:$G$10000,5,0)</f>
        <v>1646.7199720000001</v>
      </c>
    </row>
    <row r="2770" spans="1:5" x14ac:dyDescent="0.25">
      <c r="A2770" s="1">
        <v>42086</v>
      </c>
      <c r="B2770">
        <f>VLOOKUP($A2770,'VXX-Web'!$A$1:$G$10000,2,0)</f>
        <v>1633.2800279999999</v>
      </c>
      <c r="C2770">
        <f>VLOOKUP($A2770,'VXX-Web'!$A$1:$G$10000,3,0)</f>
        <v>1635.839964</v>
      </c>
      <c r="D2770">
        <f>VLOOKUP($A2770,'VXX-Web'!$A$1:$G$10000,4,0)</f>
        <v>1597.43994</v>
      </c>
      <c r="E2770">
        <f>VLOOKUP($A2770,'VXX-Web'!$A$1:$G$10000,5,0)</f>
        <v>1615.3599839999999</v>
      </c>
    </row>
    <row r="2771" spans="1:5" x14ac:dyDescent="0.25">
      <c r="A2771" s="1">
        <v>42087</v>
      </c>
      <c r="B2771">
        <f>VLOOKUP($A2771,'VXX-Web'!$A$1:$G$10000,2,0)</f>
        <v>1617.920044</v>
      </c>
      <c r="C2771">
        <f>VLOOKUP($A2771,'VXX-Web'!$A$1:$G$10000,3,0)</f>
        <v>1628.160036</v>
      </c>
      <c r="D2771">
        <f>VLOOKUP($A2771,'VXX-Web'!$A$1:$G$10000,4,0)</f>
        <v>1578.239992</v>
      </c>
      <c r="E2771">
        <f>VLOOKUP($A2771,'VXX-Web'!$A$1:$G$10000,5,0)</f>
        <v>1609.599976</v>
      </c>
    </row>
    <row r="2772" spans="1:5" x14ac:dyDescent="0.25">
      <c r="A2772" s="1">
        <v>42088</v>
      </c>
      <c r="B2772">
        <f>VLOOKUP($A2772,'VXX-Web'!$A$1:$G$10000,2,0)</f>
        <v>1601.920044</v>
      </c>
      <c r="C2772">
        <f>VLOOKUP($A2772,'VXX-Web'!$A$1:$G$10000,3,0)</f>
        <v>1683.1999519999999</v>
      </c>
      <c r="D2772">
        <f>VLOOKUP($A2772,'VXX-Web'!$A$1:$G$10000,4,0)</f>
        <v>1592.3199480000001</v>
      </c>
      <c r="E2772">
        <f>VLOOKUP($A2772,'VXX-Web'!$A$1:$G$10000,5,0)</f>
        <v>1681.2800279999999</v>
      </c>
    </row>
    <row r="2773" spans="1:5" x14ac:dyDescent="0.25">
      <c r="A2773" s="1">
        <v>42089</v>
      </c>
      <c r="B2773">
        <f>VLOOKUP($A2773,'VXX-Web'!$A$1:$G$10000,2,0)</f>
        <v>1713.2800279999999</v>
      </c>
      <c r="C2773">
        <f>VLOOKUP($A2773,'VXX-Web'!$A$1:$G$10000,3,0)</f>
        <v>1730.56006</v>
      </c>
      <c r="D2773">
        <f>VLOOKUP($A2773,'VXX-Web'!$A$1:$G$10000,4,0)</f>
        <v>1655.6800519999999</v>
      </c>
      <c r="E2773">
        <f>VLOOKUP($A2773,'VXX-Web'!$A$1:$G$10000,5,0)</f>
        <v>1667.1999519999999</v>
      </c>
    </row>
    <row r="2774" spans="1:5" x14ac:dyDescent="0.25">
      <c r="A2774" s="1">
        <v>42090</v>
      </c>
      <c r="B2774">
        <f>VLOOKUP($A2774,'VXX-Web'!$A$1:$G$10000,2,0)</f>
        <v>1665.920044</v>
      </c>
      <c r="C2774">
        <f>VLOOKUP($A2774,'VXX-Web'!$A$1:$G$10000,3,0)</f>
        <v>1671.6800519999999</v>
      </c>
      <c r="D2774">
        <f>VLOOKUP($A2774,'VXX-Web'!$A$1:$G$10000,4,0)</f>
        <v>1639.6800519999999</v>
      </c>
      <c r="E2774">
        <f>VLOOKUP($A2774,'VXX-Web'!$A$1:$G$10000,5,0)</f>
        <v>1647.3599839999999</v>
      </c>
    </row>
    <row r="2775" spans="1:5" x14ac:dyDescent="0.25">
      <c r="A2775" s="1">
        <v>42093</v>
      </c>
      <c r="B2775">
        <f>VLOOKUP($A2775,'VXX-Web'!$A$1:$G$10000,2,0)</f>
        <v>1607.0400400000001</v>
      </c>
      <c r="C2775">
        <f>VLOOKUP($A2775,'VXX-Web'!$A$1:$G$10000,3,0)</f>
        <v>1612.160036</v>
      </c>
      <c r="D2775">
        <f>VLOOKUP($A2775,'VXX-Web'!$A$1:$G$10000,4,0)</f>
        <v>1588.4799800000001</v>
      </c>
      <c r="E2775">
        <f>VLOOKUP($A2775,'VXX-Web'!$A$1:$G$10000,5,0)</f>
        <v>1597.43994</v>
      </c>
    </row>
    <row r="2776" spans="1:5" x14ac:dyDescent="0.25">
      <c r="A2776" s="1">
        <v>42094</v>
      </c>
      <c r="B2776">
        <f>VLOOKUP($A2776,'VXX-Web'!$A$1:$G$10000,2,0)</f>
        <v>1603.839964</v>
      </c>
      <c r="C2776">
        <f>VLOOKUP($A2776,'VXX-Web'!$A$1:$G$10000,3,0)</f>
        <v>1726.7199720000001</v>
      </c>
      <c r="D2776">
        <f>VLOOKUP($A2776,'VXX-Web'!$A$1:$G$10000,4,0)</f>
        <v>1568</v>
      </c>
      <c r="E2776">
        <f>VLOOKUP($A2776,'VXX-Web'!$A$1:$G$10000,5,0)</f>
        <v>1640.3199480000001</v>
      </c>
    </row>
    <row r="2777" spans="1:5" x14ac:dyDescent="0.25">
      <c r="A2777" s="1">
        <v>42095</v>
      </c>
      <c r="B2777">
        <f>VLOOKUP($A2777,'VXX-Web'!$A$1:$G$10000,2,0)</f>
        <v>1639.0400400000001</v>
      </c>
      <c r="C2777">
        <f>VLOOKUP($A2777,'VXX-Web'!$A$1:$G$10000,3,0)</f>
        <v>1688.3199480000001</v>
      </c>
      <c r="D2777">
        <f>VLOOKUP($A2777,'VXX-Web'!$A$1:$G$10000,4,0)</f>
        <v>1633.2800279999999</v>
      </c>
      <c r="E2777">
        <f>VLOOKUP($A2777,'VXX-Web'!$A$1:$G$10000,5,0)</f>
        <v>1633.2800279999999</v>
      </c>
    </row>
    <row r="2778" spans="1:5" x14ac:dyDescent="0.25">
      <c r="A2778" s="1">
        <v>42096</v>
      </c>
      <c r="B2778">
        <f>VLOOKUP($A2778,'VXX-Web'!$A$1:$G$10000,2,0)</f>
        <v>1624.3199480000001</v>
      </c>
      <c r="C2778">
        <f>VLOOKUP($A2778,'VXX-Web'!$A$1:$G$10000,3,0)</f>
        <v>1633.2800279999999</v>
      </c>
      <c r="D2778">
        <f>VLOOKUP($A2778,'VXX-Web'!$A$1:$G$10000,4,0)</f>
        <v>1598.079956</v>
      </c>
      <c r="E2778">
        <f>VLOOKUP($A2778,'VXX-Web'!$A$1:$G$10000,5,0)</f>
        <v>1603.839964</v>
      </c>
    </row>
    <row r="2779" spans="1:5" x14ac:dyDescent="0.25">
      <c r="A2779" s="1">
        <v>42100</v>
      </c>
      <c r="B2779">
        <f>VLOOKUP($A2779,'VXX-Web'!$A$1:$G$10000,2,0)</f>
        <v>1619.839964</v>
      </c>
      <c r="C2779">
        <f>VLOOKUP($A2779,'VXX-Web'!$A$1:$G$10000,3,0)</f>
        <v>1626.239992</v>
      </c>
      <c r="D2779">
        <f>VLOOKUP($A2779,'VXX-Web'!$A$1:$G$10000,4,0)</f>
        <v>1555.1999519999999</v>
      </c>
      <c r="E2779">
        <f>VLOOKUP($A2779,'VXX-Web'!$A$1:$G$10000,5,0)</f>
        <v>1569.920044</v>
      </c>
    </row>
    <row r="2780" spans="1:5" x14ac:dyDescent="0.25">
      <c r="A2780" s="1">
        <v>42101</v>
      </c>
      <c r="B2780">
        <f>VLOOKUP($A2780,'VXX-Web'!$A$1:$G$10000,2,0)</f>
        <v>1558.400024</v>
      </c>
      <c r="C2780">
        <f>VLOOKUP($A2780,'VXX-Web'!$A$1:$G$10000,3,0)</f>
        <v>1566.079956</v>
      </c>
      <c r="D2780">
        <f>VLOOKUP($A2780,'VXX-Web'!$A$1:$G$10000,4,0)</f>
        <v>1540.4799800000001</v>
      </c>
      <c r="E2780">
        <f>VLOOKUP($A2780,'VXX-Web'!$A$1:$G$10000,5,0)</f>
        <v>1564.8000480000001</v>
      </c>
    </row>
    <row r="2781" spans="1:5" x14ac:dyDescent="0.25">
      <c r="A2781" s="1">
        <v>42102</v>
      </c>
      <c r="B2781">
        <f>VLOOKUP($A2781,'VXX-Web'!$A$1:$G$10000,2,0)</f>
        <v>1555.1999519999999</v>
      </c>
      <c r="C2781">
        <f>VLOOKUP($A2781,'VXX-Web'!$A$1:$G$10000,3,0)</f>
        <v>1565.43994</v>
      </c>
      <c r="D2781">
        <f>VLOOKUP($A2781,'VXX-Web'!$A$1:$G$10000,4,0)</f>
        <v>1530.8800040000001</v>
      </c>
      <c r="E2781">
        <f>VLOOKUP($A2781,'VXX-Web'!$A$1:$G$10000,5,0)</f>
        <v>1534.079956</v>
      </c>
    </row>
    <row r="2782" spans="1:5" x14ac:dyDescent="0.25">
      <c r="A2782" s="1">
        <v>42103</v>
      </c>
      <c r="B2782">
        <f>VLOOKUP($A2782,'VXX-Web'!$A$1:$G$10000,2,0)</f>
        <v>1527.6800519999999</v>
      </c>
      <c r="C2782">
        <f>VLOOKUP($A2782,'VXX-Web'!$A$1:$G$10000,3,0)</f>
        <v>1544.9599599999999</v>
      </c>
      <c r="D2782">
        <f>VLOOKUP($A2782,'VXX-Web'!$A$1:$G$10000,4,0)</f>
        <v>1479.6800519999999</v>
      </c>
      <c r="E2782">
        <f>VLOOKUP($A2782,'VXX-Web'!$A$1:$G$10000,5,0)</f>
        <v>1480.9599599999999</v>
      </c>
    </row>
    <row r="2783" spans="1:5" x14ac:dyDescent="0.25">
      <c r="A2783" s="1">
        <v>42104</v>
      </c>
      <c r="B2783">
        <f>VLOOKUP($A2783,'VXX-Web'!$A$1:$G$10000,2,0)</f>
        <v>1468.160036</v>
      </c>
      <c r="C2783">
        <f>VLOOKUP($A2783,'VXX-Web'!$A$1:$G$10000,3,0)</f>
        <v>1471.3599839999999</v>
      </c>
      <c r="D2783">
        <f>VLOOKUP($A2783,'VXX-Web'!$A$1:$G$10000,4,0)</f>
        <v>1414.400024</v>
      </c>
      <c r="E2783">
        <f>VLOOKUP($A2783,'VXX-Web'!$A$1:$G$10000,5,0)</f>
        <v>1416.3199480000001</v>
      </c>
    </row>
    <row r="2784" spans="1:5" x14ac:dyDescent="0.25">
      <c r="A2784" s="1">
        <v>42107</v>
      </c>
      <c r="B2784">
        <f>VLOOKUP($A2784,'VXX-Web'!$A$1:$G$10000,2,0)</f>
        <v>1396.4799800000001</v>
      </c>
      <c r="C2784">
        <f>VLOOKUP($A2784,'VXX-Web'!$A$1:$G$10000,3,0)</f>
        <v>1465.599976</v>
      </c>
      <c r="D2784">
        <f>VLOOKUP($A2784,'VXX-Web'!$A$1:$G$10000,4,0)</f>
        <v>1383.0400400000001</v>
      </c>
      <c r="E2784">
        <f>VLOOKUP($A2784,'VXX-Web'!$A$1:$G$10000,5,0)</f>
        <v>1450.239992</v>
      </c>
    </row>
    <row r="2785" spans="1:5" x14ac:dyDescent="0.25">
      <c r="A2785" s="1">
        <v>42108</v>
      </c>
      <c r="B2785">
        <f>VLOOKUP($A2785,'VXX-Web'!$A$1:$G$10000,2,0)</f>
        <v>1468.160036</v>
      </c>
      <c r="C2785">
        <f>VLOOKUP($A2785,'VXX-Web'!$A$1:$G$10000,3,0)</f>
        <v>1479.6800519999999</v>
      </c>
      <c r="D2785">
        <f>VLOOKUP($A2785,'VXX-Web'!$A$1:$G$10000,4,0)</f>
        <v>1424</v>
      </c>
      <c r="E2785">
        <f>VLOOKUP($A2785,'VXX-Web'!$A$1:$G$10000,5,0)</f>
        <v>1438.079956</v>
      </c>
    </row>
    <row r="2786" spans="1:5" x14ac:dyDescent="0.25">
      <c r="A2786" s="1">
        <v>42109</v>
      </c>
      <c r="B2786">
        <f>VLOOKUP($A2786,'VXX-Web'!$A$1:$G$10000,2,0)</f>
        <v>1416.9599599999999</v>
      </c>
      <c r="C2786">
        <f>VLOOKUP($A2786,'VXX-Web'!$A$1:$G$10000,3,0)</f>
        <v>1420.8000480000001</v>
      </c>
      <c r="D2786">
        <f>VLOOKUP($A2786,'VXX-Web'!$A$1:$G$10000,4,0)</f>
        <v>1390.7199720000001</v>
      </c>
      <c r="E2786">
        <f>VLOOKUP($A2786,'VXX-Web'!$A$1:$G$10000,5,0)</f>
        <v>1406.7199720000001</v>
      </c>
    </row>
    <row r="2787" spans="1:5" x14ac:dyDescent="0.25">
      <c r="A2787" s="1">
        <v>42110</v>
      </c>
      <c r="B2787">
        <f>VLOOKUP($A2787,'VXX-Web'!$A$1:$G$10000,2,0)</f>
        <v>1411.839964</v>
      </c>
      <c r="C2787">
        <f>VLOOKUP($A2787,'VXX-Web'!$A$1:$G$10000,3,0)</f>
        <v>1417.599976</v>
      </c>
      <c r="D2787">
        <f>VLOOKUP($A2787,'VXX-Web'!$A$1:$G$10000,4,0)</f>
        <v>1363.839964</v>
      </c>
      <c r="E2787">
        <f>VLOOKUP($A2787,'VXX-Web'!$A$1:$G$10000,5,0)</f>
        <v>1377.2800279999999</v>
      </c>
    </row>
    <row r="2788" spans="1:5" x14ac:dyDescent="0.25">
      <c r="A2788" s="1">
        <v>42111</v>
      </c>
      <c r="B2788">
        <f>VLOOKUP($A2788,'VXX-Web'!$A$1:$G$10000,2,0)</f>
        <v>1422.079956</v>
      </c>
      <c r="C2788">
        <f>VLOOKUP($A2788,'VXX-Web'!$A$1:$G$10000,3,0)</f>
        <v>1463.0400400000001</v>
      </c>
      <c r="D2788">
        <f>VLOOKUP($A2788,'VXX-Web'!$A$1:$G$10000,4,0)</f>
        <v>1415.0400400000001</v>
      </c>
      <c r="E2788">
        <f>VLOOKUP($A2788,'VXX-Web'!$A$1:$G$10000,5,0)</f>
        <v>1426.56006</v>
      </c>
    </row>
    <row r="2789" spans="1:5" x14ac:dyDescent="0.25">
      <c r="A2789" s="1">
        <v>42114</v>
      </c>
      <c r="B2789">
        <f>VLOOKUP($A2789,'VXX-Web'!$A$1:$G$10000,2,0)</f>
        <v>1396.4799800000001</v>
      </c>
      <c r="C2789">
        <f>VLOOKUP($A2789,'VXX-Web'!$A$1:$G$10000,3,0)</f>
        <v>1404.8000480000001</v>
      </c>
      <c r="D2789">
        <f>VLOOKUP($A2789,'VXX-Web'!$A$1:$G$10000,4,0)</f>
        <v>1368.3199480000001</v>
      </c>
      <c r="E2789">
        <f>VLOOKUP($A2789,'VXX-Web'!$A$1:$G$10000,5,0)</f>
        <v>1378.56006</v>
      </c>
    </row>
    <row r="2790" spans="1:5" x14ac:dyDescent="0.25">
      <c r="A2790" s="1">
        <v>42115</v>
      </c>
      <c r="B2790">
        <f>VLOOKUP($A2790,'VXX-Web'!$A$1:$G$10000,2,0)</f>
        <v>1361.2800279999999</v>
      </c>
      <c r="C2790">
        <f>VLOOKUP($A2790,'VXX-Web'!$A$1:$G$10000,3,0)</f>
        <v>1393.920044</v>
      </c>
      <c r="D2790">
        <f>VLOOKUP($A2790,'VXX-Web'!$A$1:$G$10000,4,0)</f>
        <v>1356.160036</v>
      </c>
      <c r="E2790">
        <f>VLOOKUP($A2790,'VXX-Web'!$A$1:$G$10000,5,0)</f>
        <v>1377.920044</v>
      </c>
    </row>
    <row r="2791" spans="1:5" x14ac:dyDescent="0.25">
      <c r="A2791" s="1">
        <v>42116</v>
      </c>
      <c r="B2791">
        <f>VLOOKUP($A2791,'VXX-Web'!$A$1:$G$10000,2,0)</f>
        <v>1370.8800040000001</v>
      </c>
      <c r="C2791">
        <f>VLOOKUP($A2791,'VXX-Web'!$A$1:$G$10000,3,0)</f>
        <v>1397.760008</v>
      </c>
      <c r="D2791">
        <f>VLOOKUP($A2791,'VXX-Web'!$A$1:$G$10000,4,0)</f>
        <v>1356.160036</v>
      </c>
      <c r="E2791">
        <f>VLOOKUP($A2791,'VXX-Web'!$A$1:$G$10000,5,0)</f>
        <v>1363.1999519999999</v>
      </c>
    </row>
    <row r="2792" spans="1:5" x14ac:dyDescent="0.25">
      <c r="A2792" s="1">
        <v>42117</v>
      </c>
      <c r="B2792">
        <f>VLOOKUP($A2792,'VXX-Web'!$A$1:$G$10000,2,0)</f>
        <v>1370.239992</v>
      </c>
      <c r="C2792">
        <f>VLOOKUP($A2792,'VXX-Web'!$A$1:$G$10000,3,0)</f>
        <v>1377.2800279999999</v>
      </c>
      <c r="D2792">
        <f>VLOOKUP($A2792,'VXX-Web'!$A$1:$G$10000,4,0)</f>
        <v>1337.599976</v>
      </c>
      <c r="E2792">
        <f>VLOOKUP($A2792,'VXX-Web'!$A$1:$G$10000,5,0)</f>
        <v>1350.400024</v>
      </c>
    </row>
    <row r="2793" spans="1:5" x14ac:dyDescent="0.25">
      <c r="A2793" s="1">
        <v>42118</v>
      </c>
      <c r="B2793">
        <f>VLOOKUP($A2793,'VXX-Web'!$A$1:$G$10000,2,0)</f>
        <v>1341.43994</v>
      </c>
      <c r="C2793">
        <f>VLOOKUP($A2793,'VXX-Web'!$A$1:$G$10000,3,0)</f>
        <v>1352.9599599999999</v>
      </c>
      <c r="D2793">
        <f>VLOOKUP($A2793,'VXX-Web'!$A$1:$G$10000,4,0)</f>
        <v>1331.839964</v>
      </c>
      <c r="E2793">
        <f>VLOOKUP($A2793,'VXX-Web'!$A$1:$G$10000,5,0)</f>
        <v>1336.9599599999999</v>
      </c>
    </row>
    <row r="2794" spans="1:5" x14ac:dyDescent="0.25">
      <c r="A2794" s="1">
        <v>42121</v>
      </c>
      <c r="B2794">
        <f>VLOOKUP($A2794,'VXX-Web'!$A$1:$G$10000,2,0)</f>
        <v>1324.160036</v>
      </c>
      <c r="C2794">
        <f>VLOOKUP($A2794,'VXX-Web'!$A$1:$G$10000,3,0)</f>
        <v>1384.9599599999999</v>
      </c>
      <c r="D2794">
        <f>VLOOKUP($A2794,'VXX-Web'!$A$1:$G$10000,4,0)</f>
        <v>1319.6800519999999</v>
      </c>
      <c r="E2794">
        <f>VLOOKUP($A2794,'VXX-Web'!$A$1:$G$10000,5,0)</f>
        <v>1372.8000480000001</v>
      </c>
    </row>
    <row r="2795" spans="1:5" x14ac:dyDescent="0.25">
      <c r="A2795" s="1">
        <v>42122</v>
      </c>
      <c r="B2795">
        <f>VLOOKUP($A2795,'VXX-Web'!$A$1:$G$10000,2,0)</f>
        <v>1384.3199480000001</v>
      </c>
      <c r="C2795">
        <f>VLOOKUP($A2795,'VXX-Web'!$A$1:$G$10000,3,0)</f>
        <v>1422.079956</v>
      </c>
      <c r="D2795">
        <f>VLOOKUP($A2795,'VXX-Web'!$A$1:$G$10000,4,0)</f>
        <v>1326.7199720000001</v>
      </c>
      <c r="E2795">
        <f>VLOOKUP($A2795,'VXX-Web'!$A$1:$G$10000,5,0)</f>
        <v>1329.2800279999999</v>
      </c>
    </row>
    <row r="2796" spans="1:5" x14ac:dyDescent="0.25">
      <c r="A2796" s="1">
        <v>42123</v>
      </c>
      <c r="B2796">
        <f>VLOOKUP($A2796,'VXX-Web'!$A$1:$G$10000,2,0)</f>
        <v>1358.7199720000001</v>
      </c>
      <c r="C2796">
        <f>VLOOKUP($A2796,'VXX-Web'!$A$1:$G$10000,3,0)</f>
        <v>1383.6800519999999</v>
      </c>
      <c r="D2796">
        <f>VLOOKUP($A2796,'VXX-Web'!$A$1:$G$10000,4,0)</f>
        <v>1333.760008</v>
      </c>
      <c r="E2796">
        <f>VLOOKUP($A2796,'VXX-Web'!$A$1:$G$10000,5,0)</f>
        <v>1359.3599839999999</v>
      </c>
    </row>
    <row r="2797" spans="1:5" x14ac:dyDescent="0.25">
      <c r="A2797" s="1">
        <v>42124</v>
      </c>
      <c r="B2797">
        <f>VLOOKUP($A2797,'VXX-Web'!$A$1:$G$10000,2,0)</f>
        <v>1379.1999519999999</v>
      </c>
      <c r="C2797">
        <f>VLOOKUP($A2797,'VXX-Web'!$A$1:$G$10000,3,0)</f>
        <v>1426.56006</v>
      </c>
      <c r="D2797">
        <f>VLOOKUP($A2797,'VXX-Web'!$A$1:$G$10000,4,0)</f>
        <v>1363.1999519999999</v>
      </c>
      <c r="E2797">
        <f>VLOOKUP($A2797,'VXX-Web'!$A$1:$G$10000,5,0)</f>
        <v>1397.760008</v>
      </c>
    </row>
    <row r="2798" spans="1:5" x14ac:dyDescent="0.25">
      <c r="A2798" s="1">
        <v>42125</v>
      </c>
      <c r="B2798">
        <f>VLOOKUP($A2798,'VXX-Web'!$A$1:$G$10000,2,0)</f>
        <v>1378.56006</v>
      </c>
      <c r="C2798">
        <f>VLOOKUP($A2798,'VXX-Web'!$A$1:$G$10000,3,0)</f>
        <v>1380.4799800000001</v>
      </c>
      <c r="D2798">
        <f>VLOOKUP($A2798,'VXX-Web'!$A$1:$G$10000,4,0)</f>
        <v>1329.2800279999999</v>
      </c>
      <c r="E2798">
        <f>VLOOKUP($A2798,'VXX-Web'!$A$1:$G$10000,5,0)</f>
        <v>1331.839964</v>
      </c>
    </row>
    <row r="2799" spans="1:5" x14ac:dyDescent="0.25">
      <c r="A2799" s="1">
        <v>42128</v>
      </c>
      <c r="B2799">
        <f>VLOOKUP($A2799,'VXX-Web'!$A$1:$G$10000,2,0)</f>
        <v>1320.3199480000001</v>
      </c>
      <c r="C2799">
        <f>VLOOKUP($A2799,'VXX-Web'!$A$1:$G$10000,3,0)</f>
        <v>1347.839964</v>
      </c>
      <c r="D2799">
        <f>VLOOKUP($A2799,'VXX-Web'!$A$1:$G$10000,4,0)</f>
        <v>1310.7199720000001</v>
      </c>
      <c r="E2799">
        <f>VLOOKUP($A2799,'VXX-Web'!$A$1:$G$10000,5,0)</f>
        <v>1332.4799800000001</v>
      </c>
    </row>
    <row r="2800" spans="1:5" x14ac:dyDescent="0.25">
      <c r="A2800" s="1">
        <v>42129</v>
      </c>
      <c r="B2800">
        <f>VLOOKUP($A2800,'VXX-Web'!$A$1:$G$10000,2,0)</f>
        <v>1338.239992</v>
      </c>
      <c r="C2800">
        <f>VLOOKUP($A2800,'VXX-Web'!$A$1:$G$10000,3,0)</f>
        <v>1377.920044</v>
      </c>
      <c r="D2800">
        <f>VLOOKUP($A2800,'VXX-Web'!$A$1:$G$10000,4,0)</f>
        <v>1329.2800279999999</v>
      </c>
      <c r="E2800">
        <f>VLOOKUP($A2800,'VXX-Web'!$A$1:$G$10000,5,0)</f>
        <v>1374.079956</v>
      </c>
    </row>
    <row r="2801" spans="1:5" x14ac:dyDescent="0.25">
      <c r="A2801" s="1">
        <v>42130</v>
      </c>
      <c r="B2801">
        <f>VLOOKUP($A2801,'VXX-Web'!$A$1:$G$10000,2,0)</f>
        <v>1360</v>
      </c>
      <c r="C2801">
        <f>VLOOKUP($A2801,'VXX-Web'!$A$1:$G$10000,3,0)</f>
        <v>1445.1199959999999</v>
      </c>
      <c r="D2801">
        <f>VLOOKUP($A2801,'VXX-Web'!$A$1:$G$10000,4,0)</f>
        <v>1353.599976</v>
      </c>
      <c r="E2801">
        <f>VLOOKUP($A2801,'VXX-Web'!$A$1:$G$10000,5,0)</f>
        <v>1399.0400400000001</v>
      </c>
    </row>
    <row r="2802" spans="1:5" x14ac:dyDescent="0.25">
      <c r="A2802" s="1">
        <v>42131</v>
      </c>
      <c r="B2802">
        <f>VLOOKUP($A2802,'VXX-Web'!$A$1:$G$10000,2,0)</f>
        <v>1405.43994</v>
      </c>
      <c r="C2802">
        <f>VLOOKUP($A2802,'VXX-Web'!$A$1:$G$10000,3,0)</f>
        <v>1425.2800279999999</v>
      </c>
      <c r="D2802">
        <f>VLOOKUP($A2802,'VXX-Web'!$A$1:$G$10000,4,0)</f>
        <v>1376</v>
      </c>
      <c r="E2802">
        <f>VLOOKUP($A2802,'VXX-Web'!$A$1:$G$10000,5,0)</f>
        <v>1388.8000480000001</v>
      </c>
    </row>
    <row r="2803" spans="1:5" x14ac:dyDescent="0.25">
      <c r="A2803" s="1">
        <v>42132</v>
      </c>
      <c r="B2803">
        <f>VLOOKUP($A2803,'VXX-Web'!$A$1:$G$10000,2,0)</f>
        <v>1334.400024</v>
      </c>
      <c r="C2803">
        <f>VLOOKUP($A2803,'VXX-Web'!$A$1:$G$10000,3,0)</f>
        <v>1344</v>
      </c>
      <c r="D2803">
        <f>VLOOKUP($A2803,'VXX-Web'!$A$1:$G$10000,4,0)</f>
        <v>1312</v>
      </c>
      <c r="E2803">
        <f>VLOOKUP($A2803,'VXX-Web'!$A$1:$G$10000,5,0)</f>
        <v>1319.0400400000001</v>
      </c>
    </row>
    <row r="2804" spans="1:5" x14ac:dyDescent="0.25">
      <c r="A2804" s="1">
        <v>42135</v>
      </c>
      <c r="B2804">
        <f>VLOOKUP($A2804,'VXX-Web'!$A$1:$G$10000,2,0)</f>
        <v>1319.6800519999999</v>
      </c>
      <c r="C2804">
        <f>VLOOKUP($A2804,'VXX-Web'!$A$1:$G$10000,3,0)</f>
        <v>1353.599976</v>
      </c>
      <c r="D2804">
        <f>VLOOKUP($A2804,'VXX-Web'!$A$1:$G$10000,4,0)</f>
        <v>1316.4799800000001</v>
      </c>
      <c r="E2804">
        <f>VLOOKUP($A2804,'VXX-Web'!$A$1:$G$10000,5,0)</f>
        <v>1351.6800519999999</v>
      </c>
    </row>
    <row r="2805" spans="1:5" x14ac:dyDescent="0.25">
      <c r="A2805" s="1">
        <v>42136</v>
      </c>
      <c r="B2805">
        <f>VLOOKUP($A2805,'VXX-Web'!$A$1:$G$10000,2,0)</f>
        <v>1374.079956</v>
      </c>
      <c r="C2805">
        <f>VLOOKUP($A2805,'VXX-Web'!$A$1:$G$10000,3,0)</f>
        <v>1392</v>
      </c>
      <c r="D2805">
        <f>VLOOKUP($A2805,'VXX-Web'!$A$1:$G$10000,4,0)</f>
        <v>1337.599976</v>
      </c>
      <c r="E2805">
        <f>VLOOKUP($A2805,'VXX-Web'!$A$1:$G$10000,5,0)</f>
        <v>1347.1999519999999</v>
      </c>
    </row>
    <row r="2806" spans="1:5" x14ac:dyDescent="0.25">
      <c r="A2806" s="1">
        <v>42137</v>
      </c>
      <c r="B2806">
        <f>VLOOKUP($A2806,'VXX-Web'!$A$1:$G$10000,2,0)</f>
        <v>1334.400024</v>
      </c>
      <c r="C2806">
        <f>VLOOKUP($A2806,'VXX-Web'!$A$1:$G$10000,3,0)</f>
        <v>1349.1199959999999</v>
      </c>
      <c r="D2806">
        <f>VLOOKUP($A2806,'VXX-Web'!$A$1:$G$10000,4,0)</f>
        <v>1320.3199480000001</v>
      </c>
      <c r="E2806">
        <f>VLOOKUP($A2806,'VXX-Web'!$A$1:$G$10000,5,0)</f>
        <v>1322.8800040000001</v>
      </c>
    </row>
    <row r="2807" spans="1:5" x14ac:dyDescent="0.25">
      <c r="A2807" s="1">
        <v>42138</v>
      </c>
      <c r="B2807">
        <f>VLOOKUP($A2807,'VXX-Web'!$A$1:$G$10000,2,0)</f>
        <v>1307.5200199999999</v>
      </c>
      <c r="C2807">
        <f>VLOOKUP($A2807,'VXX-Web'!$A$1:$G$10000,3,0)</f>
        <v>1314.56006</v>
      </c>
      <c r="D2807">
        <f>VLOOKUP($A2807,'VXX-Web'!$A$1:$G$10000,4,0)</f>
        <v>1295.3599839999999</v>
      </c>
      <c r="E2807">
        <f>VLOOKUP($A2807,'VXX-Web'!$A$1:$G$10000,5,0)</f>
        <v>1296.6400160000001</v>
      </c>
    </row>
    <row r="2808" spans="1:5" x14ac:dyDescent="0.25">
      <c r="A2808" s="1">
        <v>42139</v>
      </c>
      <c r="B2808">
        <f>VLOOKUP($A2808,'VXX-Web'!$A$1:$G$10000,2,0)</f>
        <v>1290.8800040000001</v>
      </c>
      <c r="C2808">
        <f>VLOOKUP($A2808,'VXX-Web'!$A$1:$G$10000,3,0)</f>
        <v>1310.7199720000001</v>
      </c>
      <c r="D2808">
        <f>VLOOKUP($A2808,'VXX-Web'!$A$1:$G$10000,4,0)</f>
        <v>1283.1999519999999</v>
      </c>
      <c r="E2808">
        <f>VLOOKUP($A2808,'VXX-Web'!$A$1:$G$10000,5,0)</f>
        <v>1283.839964</v>
      </c>
    </row>
    <row r="2809" spans="1:5" x14ac:dyDescent="0.25">
      <c r="A2809" s="1">
        <v>42142</v>
      </c>
      <c r="B2809">
        <f>VLOOKUP($A2809,'VXX-Web'!$A$1:$G$10000,2,0)</f>
        <v>1283.1999519999999</v>
      </c>
      <c r="C2809">
        <f>VLOOKUP($A2809,'VXX-Web'!$A$1:$G$10000,3,0)</f>
        <v>1286.400024</v>
      </c>
      <c r="D2809">
        <f>VLOOKUP($A2809,'VXX-Web'!$A$1:$G$10000,4,0)</f>
        <v>1231.3599839999999</v>
      </c>
      <c r="E2809">
        <f>VLOOKUP($A2809,'VXX-Web'!$A$1:$G$10000,5,0)</f>
        <v>1242.8800040000001</v>
      </c>
    </row>
    <row r="2810" spans="1:5" x14ac:dyDescent="0.25">
      <c r="A2810" s="1">
        <v>42143</v>
      </c>
      <c r="B2810">
        <f>VLOOKUP($A2810,'VXX-Web'!$A$1:$G$10000,2,0)</f>
        <v>1235.1999519999999</v>
      </c>
      <c r="C2810">
        <f>VLOOKUP($A2810,'VXX-Web'!$A$1:$G$10000,3,0)</f>
        <v>1251.839964</v>
      </c>
      <c r="D2810">
        <f>VLOOKUP($A2810,'VXX-Web'!$A$1:$G$10000,4,0)</f>
        <v>1214.7199720000001</v>
      </c>
      <c r="E2810">
        <f>VLOOKUP($A2810,'VXX-Web'!$A$1:$G$10000,5,0)</f>
        <v>1224.9599599999999</v>
      </c>
    </row>
    <row r="2811" spans="1:5" x14ac:dyDescent="0.25">
      <c r="A2811" s="1">
        <v>42144</v>
      </c>
      <c r="B2811">
        <f>VLOOKUP($A2811,'VXX-Web'!$A$1:$G$10000,2,0)</f>
        <v>1222.400024</v>
      </c>
      <c r="C2811">
        <f>VLOOKUP($A2811,'VXX-Web'!$A$1:$G$10000,3,0)</f>
        <v>1244.160036</v>
      </c>
      <c r="D2811">
        <f>VLOOKUP($A2811,'VXX-Web'!$A$1:$G$10000,4,0)</f>
        <v>1215.3599839999999</v>
      </c>
      <c r="E2811">
        <f>VLOOKUP($A2811,'VXX-Web'!$A$1:$G$10000,5,0)</f>
        <v>1227.5200199999999</v>
      </c>
    </row>
    <row r="2812" spans="1:5" x14ac:dyDescent="0.25">
      <c r="A2812" s="1">
        <v>42145</v>
      </c>
      <c r="B2812">
        <f>VLOOKUP($A2812,'VXX-Web'!$A$1:$G$10000,2,0)</f>
        <v>1233.920044</v>
      </c>
      <c r="C2812">
        <f>VLOOKUP($A2812,'VXX-Web'!$A$1:$G$10000,3,0)</f>
        <v>1239.6800519999999</v>
      </c>
      <c r="D2812">
        <f>VLOOKUP($A2812,'VXX-Web'!$A$1:$G$10000,4,0)</f>
        <v>1185.920044</v>
      </c>
      <c r="E2812">
        <f>VLOOKUP($A2812,'VXX-Web'!$A$1:$G$10000,5,0)</f>
        <v>1193.599976</v>
      </c>
    </row>
    <row r="2813" spans="1:5" x14ac:dyDescent="0.25">
      <c r="A2813" s="1">
        <v>42146</v>
      </c>
      <c r="B2813">
        <f>VLOOKUP($A2813,'VXX-Web'!$A$1:$G$10000,2,0)</f>
        <v>1190.400024</v>
      </c>
      <c r="C2813">
        <f>VLOOKUP($A2813,'VXX-Web'!$A$1:$G$10000,3,0)</f>
        <v>1201.2800279999999</v>
      </c>
      <c r="D2813">
        <f>VLOOKUP($A2813,'VXX-Web'!$A$1:$G$10000,4,0)</f>
        <v>1180.8000480000001</v>
      </c>
      <c r="E2813">
        <f>VLOOKUP($A2813,'VXX-Web'!$A$1:$G$10000,5,0)</f>
        <v>1195.5200199999999</v>
      </c>
    </row>
    <row r="2814" spans="1:5" x14ac:dyDescent="0.25">
      <c r="A2814" s="1">
        <v>42150</v>
      </c>
      <c r="B2814">
        <f>VLOOKUP($A2814,'VXX-Web'!$A$1:$G$10000,2,0)</f>
        <v>1208.3199480000001</v>
      </c>
      <c r="C2814">
        <f>VLOOKUP($A2814,'VXX-Web'!$A$1:$G$10000,3,0)</f>
        <v>1253.1199959999999</v>
      </c>
      <c r="D2814">
        <f>VLOOKUP($A2814,'VXX-Web'!$A$1:$G$10000,4,0)</f>
        <v>1203.839964</v>
      </c>
      <c r="E2814">
        <f>VLOOKUP($A2814,'VXX-Web'!$A$1:$G$10000,5,0)</f>
        <v>1240.9599599999999</v>
      </c>
    </row>
    <row r="2815" spans="1:5" x14ac:dyDescent="0.25">
      <c r="A2815" s="1">
        <v>42151</v>
      </c>
      <c r="B2815">
        <f>VLOOKUP($A2815,'VXX-Web'!$A$1:$G$10000,2,0)</f>
        <v>1230.079956</v>
      </c>
      <c r="C2815">
        <f>VLOOKUP($A2815,'VXX-Web'!$A$1:$G$10000,3,0)</f>
        <v>1238.400024</v>
      </c>
      <c r="D2815">
        <f>VLOOKUP($A2815,'VXX-Web'!$A$1:$G$10000,4,0)</f>
        <v>1187.1999519999999</v>
      </c>
      <c r="E2815">
        <f>VLOOKUP($A2815,'VXX-Web'!$A$1:$G$10000,5,0)</f>
        <v>1196.160036</v>
      </c>
    </row>
    <row r="2816" spans="1:5" x14ac:dyDescent="0.25">
      <c r="A2816" s="1">
        <v>42152</v>
      </c>
      <c r="B2816">
        <f>VLOOKUP($A2816,'VXX-Web'!$A$1:$G$10000,2,0)</f>
        <v>1209.599976</v>
      </c>
      <c r="C2816">
        <f>VLOOKUP($A2816,'VXX-Web'!$A$1:$G$10000,3,0)</f>
        <v>1226.239992</v>
      </c>
      <c r="D2816">
        <f>VLOOKUP($A2816,'VXX-Web'!$A$1:$G$10000,4,0)</f>
        <v>1201.2800279999999</v>
      </c>
      <c r="E2816">
        <f>VLOOKUP($A2816,'VXX-Web'!$A$1:$G$10000,5,0)</f>
        <v>1208.3199480000001</v>
      </c>
    </row>
    <row r="2817" spans="1:5" x14ac:dyDescent="0.25">
      <c r="A2817" s="1">
        <v>42153</v>
      </c>
      <c r="B2817">
        <f>VLOOKUP($A2817,'VXX-Web'!$A$1:$G$10000,2,0)</f>
        <v>1210.8800040000001</v>
      </c>
      <c r="C2817">
        <f>VLOOKUP($A2817,'VXX-Web'!$A$1:$G$10000,3,0)</f>
        <v>1232.6400160000001</v>
      </c>
      <c r="D2817">
        <f>VLOOKUP($A2817,'VXX-Web'!$A$1:$G$10000,4,0)</f>
        <v>1198.7199720000001</v>
      </c>
      <c r="E2817">
        <f>VLOOKUP($A2817,'VXX-Web'!$A$1:$G$10000,5,0)</f>
        <v>1217.2800279999999</v>
      </c>
    </row>
    <row r="2818" spans="1:5" x14ac:dyDescent="0.25">
      <c r="A2818" s="1">
        <v>42156</v>
      </c>
      <c r="B2818">
        <f>VLOOKUP($A2818,'VXX-Web'!$A$1:$G$10000,2,0)</f>
        <v>1201.920044</v>
      </c>
      <c r="C2818">
        <f>VLOOKUP($A2818,'VXX-Web'!$A$1:$G$10000,3,0)</f>
        <v>1223.6800519999999</v>
      </c>
      <c r="D2818">
        <f>VLOOKUP($A2818,'VXX-Web'!$A$1:$G$10000,4,0)</f>
        <v>1191.0400400000001</v>
      </c>
      <c r="E2818">
        <f>VLOOKUP($A2818,'VXX-Web'!$A$1:$G$10000,5,0)</f>
        <v>1205.760008</v>
      </c>
    </row>
    <row r="2819" spans="1:5" x14ac:dyDescent="0.25">
      <c r="A2819" s="1">
        <v>42157</v>
      </c>
      <c r="B2819">
        <f>VLOOKUP($A2819,'VXX-Web'!$A$1:$G$10000,2,0)</f>
        <v>1218.56006</v>
      </c>
      <c r="C2819">
        <f>VLOOKUP($A2819,'VXX-Web'!$A$1:$G$10000,3,0)</f>
        <v>1230.7199720000001</v>
      </c>
      <c r="D2819">
        <f>VLOOKUP($A2819,'VXX-Web'!$A$1:$G$10000,4,0)</f>
        <v>1201.920044</v>
      </c>
      <c r="E2819">
        <f>VLOOKUP($A2819,'VXX-Web'!$A$1:$G$10000,5,0)</f>
        <v>1223.6800519999999</v>
      </c>
    </row>
    <row r="2820" spans="1:5" x14ac:dyDescent="0.25">
      <c r="A2820" s="1">
        <v>42158</v>
      </c>
      <c r="B2820">
        <f>VLOOKUP($A2820,'VXX-Web'!$A$1:$G$10000,2,0)</f>
        <v>1212.8000480000001</v>
      </c>
      <c r="C2820">
        <f>VLOOKUP($A2820,'VXX-Web'!$A$1:$G$10000,3,0)</f>
        <v>1221.760008</v>
      </c>
      <c r="D2820">
        <f>VLOOKUP($A2820,'VXX-Web'!$A$1:$G$10000,4,0)</f>
        <v>1198.7199720000001</v>
      </c>
      <c r="E2820">
        <f>VLOOKUP($A2820,'VXX-Web'!$A$1:$G$10000,5,0)</f>
        <v>1202.56006</v>
      </c>
    </row>
    <row r="2821" spans="1:5" x14ac:dyDescent="0.25">
      <c r="A2821" s="1">
        <v>42159</v>
      </c>
      <c r="B2821">
        <f>VLOOKUP($A2821,'VXX-Web'!$A$1:$G$10000,2,0)</f>
        <v>1218.56006</v>
      </c>
      <c r="C2821">
        <f>VLOOKUP($A2821,'VXX-Web'!$A$1:$G$10000,3,0)</f>
        <v>1249.920044</v>
      </c>
      <c r="D2821">
        <f>VLOOKUP($A2821,'VXX-Web'!$A$1:$G$10000,4,0)</f>
        <v>1211.5200199999999</v>
      </c>
      <c r="E2821">
        <f>VLOOKUP($A2821,'VXX-Web'!$A$1:$G$10000,5,0)</f>
        <v>1242.239992</v>
      </c>
    </row>
    <row r="2822" spans="1:5" x14ac:dyDescent="0.25">
      <c r="A2822" s="1">
        <v>42160</v>
      </c>
      <c r="B2822">
        <f>VLOOKUP($A2822,'VXX-Web'!$A$1:$G$10000,2,0)</f>
        <v>1244.8000480000001</v>
      </c>
      <c r="C2822">
        <f>VLOOKUP($A2822,'VXX-Web'!$A$1:$G$10000,3,0)</f>
        <v>1255.6800519999999</v>
      </c>
      <c r="D2822">
        <f>VLOOKUP($A2822,'VXX-Web'!$A$1:$G$10000,4,0)</f>
        <v>1217.920044</v>
      </c>
      <c r="E2822">
        <f>VLOOKUP($A2822,'VXX-Web'!$A$1:$G$10000,5,0)</f>
        <v>1222.400024</v>
      </c>
    </row>
    <row r="2823" spans="1:5" x14ac:dyDescent="0.25">
      <c r="A2823" s="1">
        <v>42163</v>
      </c>
      <c r="B2823">
        <f>VLOOKUP($A2823,'VXX-Web'!$A$1:$G$10000,2,0)</f>
        <v>1226.239992</v>
      </c>
      <c r="C2823">
        <f>VLOOKUP($A2823,'VXX-Web'!$A$1:$G$10000,3,0)</f>
        <v>1255.6800519999999</v>
      </c>
      <c r="D2823">
        <f>VLOOKUP($A2823,'VXX-Web'!$A$1:$G$10000,4,0)</f>
        <v>1223.6800519999999</v>
      </c>
      <c r="E2823">
        <f>VLOOKUP($A2823,'VXX-Web'!$A$1:$G$10000,5,0)</f>
        <v>1246.079956</v>
      </c>
    </row>
    <row r="2824" spans="1:5" x14ac:dyDescent="0.25">
      <c r="A2824" s="1">
        <v>42164</v>
      </c>
      <c r="B2824">
        <f>VLOOKUP($A2824,'VXX-Web'!$A$1:$G$10000,2,0)</f>
        <v>1251.1999519999999</v>
      </c>
      <c r="C2824">
        <f>VLOOKUP($A2824,'VXX-Web'!$A$1:$G$10000,3,0)</f>
        <v>1262.7199720000001</v>
      </c>
      <c r="D2824">
        <f>VLOOKUP($A2824,'VXX-Web'!$A$1:$G$10000,4,0)</f>
        <v>1225.599976</v>
      </c>
      <c r="E2824">
        <f>VLOOKUP($A2824,'VXX-Web'!$A$1:$G$10000,5,0)</f>
        <v>1232</v>
      </c>
    </row>
    <row r="2825" spans="1:5" x14ac:dyDescent="0.25">
      <c r="A2825" s="1">
        <v>42165</v>
      </c>
      <c r="B2825">
        <f>VLOOKUP($A2825,'VXX-Web'!$A$1:$G$10000,2,0)</f>
        <v>1213.43994</v>
      </c>
      <c r="C2825">
        <f>VLOOKUP($A2825,'VXX-Web'!$A$1:$G$10000,3,0)</f>
        <v>1216</v>
      </c>
      <c r="D2825">
        <f>VLOOKUP($A2825,'VXX-Web'!$A$1:$G$10000,4,0)</f>
        <v>1175.0400400000001</v>
      </c>
      <c r="E2825">
        <f>VLOOKUP($A2825,'VXX-Web'!$A$1:$G$10000,5,0)</f>
        <v>1181.43994</v>
      </c>
    </row>
    <row r="2826" spans="1:5" x14ac:dyDescent="0.25">
      <c r="A2826" s="1">
        <v>42166</v>
      </c>
      <c r="B2826">
        <f>VLOOKUP($A2826,'VXX-Web'!$A$1:$G$10000,2,0)</f>
        <v>1165.43994</v>
      </c>
      <c r="C2826">
        <f>VLOOKUP($A2826,'VXX-Web'!$A$1:$G$10000,3,0)</f>
        <v>1171.1999519999999</v>
      </c>
      <c r="D2826">
        <f>VLOOKUP($A2826,'VXX-Web'!$A$1:$G$10000,4,0)</f>
        <v>1146.8800040000001</v>
      </c>
      <c r="E2826">
        <f>VLOOKUP($A2826,'VXX-Web'!$A$1:$G$10000,5,0)</f>
        <v>1153.2800279999999</v>
      </c>
    </row>
    <row r="2827" spans="1:5" x14ac:dyDescent="0.25">
      <c r="A2827" s="1">
        <v>42167</v>
      </c>
      <c r="B2827">
        <f>VLOOKUP($A2827,'VXX-Web'!$A$1:$G$10000,2,0)</f>
        <v>1168.6400160000001</v>
      </c>
      <c r="C2827">
        <f>VLOOKUP($A2827,'VXX-Web'!$A$1:$G$10000,3,0)</f>
        <v>1190.400024</v>
      </c>
      <c r="D2827">
        <f>VLOOKUP($A2827,'VXX-Web'!$A$1:$G$10000,4,0)</f>
        <v>1164.160036</v>
      </c>
      <c r="E2827">
        <f>VLOOKUP($A2827,'VXX-Web'!$A$1:$G$10000,5,0)</f>
        <v>1168</v>
      </c>
    </row>
    <row r="2828" spans="1:5" x14ac:dyDescent="0.25">
      <c r="A2828" s="1">
        <v>42170</v>
      </c>
      <c r="B2828">
        <f>VLOOKUP($A2828,'VXX-Web'!$A$1:$G$10000,2,0)</f>
        <v>1196.8000480000001</v>
      </c>
      <c r="C2828">
        <f>VLOOKUP($A2828,'VXX-Web'!$A$1:$G$10000,3,0)</f>
        <v>1219.839964</v>
      </c>
      <c r="D2828">
        <f>VLOOKUP($A2828,'VXX-Web'!$A$1:$G$10000,4,0)</f>
        <v>1191.6800519999999</v>
      </c>
      <c r="E2828">
        <f>VLOOKUP($A2828,'VXX-Web'!$A$1:$G$10000,5,0)</f>
        <v>1217.2800279999999</v>
      </c>
    </row>
    <row r="2829" spans="1:5" x14ac:dyDescent="0.25">
      <c r="A2829" s="1">
        <v>42171</v>
      </c>
      <c r="B2829">
        <f>VLOOKUP($A2829,'VXX-Web'!$A$1:$G$10000,2,0)</f>
        <v>1228.160036</v>
      </c>
      <c r="C2829">
        <f>VLOOKUP($A2829,'VXX-Web'!$A$1:$G$10000,3,0)</f>
        <v>1235.1999519999999</v>
      </c>
      <c r="D2829">
        <f>VLOOKUP($A2829,'VXX-Web'!$A$1:$G$10000,4,0)</f>
        <v>1188.4799800000001</v>
      </c>
      <c r="E2829">
        <f>VLOOKUP($A2829,'VXX-Web'!$A$1:$G$10000,5,0)</f>
        <v>1197.43994</v>
      </c>
    </row>
    <row r="2830" spans="1:5" x14ac:dyDescent="0.25">
      <c r="A2830" s="1">
        <v>42172</v>
      </c>
      <c r="B2830">
        <f>VLOOKUP($A2830,'VXX-Web'!$A$1:$G$10000,2,0)</f>
        <v>1189.760008</v>
      </c>
      <c r="C2830">
        <f>VLOOKUP($A2830,'VXX-Web'!$A$1:$G$10000,3,0)</f>
        <v>1219.839964</v>
      </c>
      <c r="D2830">
        <f>VLOOKUP($A2830,'VXX-Web'!$A$1:$G$10000,4,0)</f>
        <v>1178.8800040000001</v>
      </c>
      <c r="E2830">
        <f>VLOOKUP($A2830,'VXX-Web'!$A$1:$G$10000,5,0)</f>
        <v>1192.3199480000001</v>
      </c>
    </row>
    <row r="2831" spans="1:5" x14ac:dyDescent="0.25">
      <c r="A2831" s="1">
        <v>42173</v>
      </c>
      <c r="B2831">
        <f>VLOOKUP($A2831,'VXX-Web'!$A$1:$G$10000,2,0)</f>
        <v>1175.6800519999999</v>
      </c>
      <c r="C2831">
        <f>VLOOKUP($A2831,'VXX-Web'!$A$1:$G$10000,3,0)</f>
        <v>1179.5200199999999</v>
      </c>
      <c r="D2831">
        <f>VLOOKUP($A2831,'VXX-Web'!$A$1:$G$10000,4,0)</f>
        <v>1143.6800519999999</v>
      </c>
      <c r="E2831">
        <f>VLOOKUP($A2831,'VXX-Web'!$A$1:$G$10000,5,0)</f>
        <v>1158.400024</v>
      </c>
    </row>
    <row r="2832" spans="1:5" x14ac:dyDescent="0.25">
      <c r="A2832" s="1">
        <v>42174</v>
      </c>
      <c r="B2832">
        <f>VLOOKUP($A2832,'VXX-Web'!$A$1:$G$10000,2,0)</f>
        <v>1157.1199959999999</v>
      </c>
      <c r="C2832">
        <f>VLOOKUP($A2832,'VXX-Web'!$A$1:$G$10000,3,0)</f>
        <v>1174.400024</v>
      </c>
      <c r="D2832">
        <f>VLOOKUP($A2832,'VXX-Web'!$A$1:$G$10000,4,0)</f>
        <v>1153.2800279999999</v>
      </c>
      <c r="E2832">
        <f>VLOOKUP($A2832,'VXX-Web'!$A$1:$G$10000,5,0)</f>
        <v>1166.7199720000001</v>
      </c>
    </row>
    <row r="2833" spans="1:5" x14ac:dyDescent="0.25">
      <c r="A2833" s="1">
        <v>42177</v>
      </c>
      <c r="B2833">
        <f>VLOOKUP($A2833,'VXX-Web'!$A$1:$G$10000,2,0)</f>
        <v>1140.4799800000001</v>
      </c>
      <c r="C2833">
        <f>VLOOKUP($A2833,'VXX-Web'!$A$1:$G$10000,3,0)</f>
        <v>1148.8000480000001</v>
      </c>
      <c r="D2833">
        <f>VLOOKUP($A2833,'VXX-Web'!$A$1:$G$10000,4,0)</f>
        <v>1114.8800040000001</v>
      </c>
      <c r="E2833">
        <f>VLOOKUP($A2833,'VXX-Web'!$A$1:$G$10000,5,0)</f>
        <v>1118.079956</v>
      </c>
    </row>
    <row r="2834" spans="1:5" x14ac:dyDescent="0.25">
      <c r="A2834" s="1">
        <v>42178</v>
      </c>
      <c r="B2834">
        <f>VLOOKUP($A2834,'VXX-Web'!$A$1:$G$10000,2,0)</f>
        <v>1110.400024</v>
      </c>
      <c r="C2834">
        <f>VLOOKUP($A2834,'VXX-Web'!$A$1:$G$10000,3,0)</f>
        <v>1112.3199480000001</v>
      </c>
      <c r="D2834">
        <f>VLOOKUP($A2834,'VXX-Web'!$A$1:$G$10000,4,0)</f>
        <v>1086.7199720000001</v>
      </c>
      <c r="E2834">
        <f>VLOOKUP($A2834,'VXX-Web'!$A$1:$G$10000,5,0)</f>
        <v>1088.6400160000001</v>
      </c>
    </row>
    <row r="2835" spans="1:5" x14ac:dyDescent="0.25">
      <c r="A2835" s="1">
        <v>42179</v>
      </c>
      <c r="B2835">
        <f>VLOOKUP($A2835,'VXX-Web'!$A$1:$G$10000,2,0)</f>
        <v>1093.760008</v>
      </c>
      <c r="C2835">
        <f>VLOOKUP($A2835,'VXX-Web'!$A$1:$G$10000,3,0)</f>
        <v>1110.400024</v>
      </c>
      <c r="D2835">
        <f>VLOOKUP($A2835,'VXX-Web'!$A$1:$G$10000,4,0)</f>
        <v>1078.400024</v>
      </c>
      <c r="E2835">
        <f>VLOOKUP($A2835,'VXX-Web'!$A$1:$G$10000,5,0)</f>
        <v>1107.839964</v>
      </c>
    </row>
    <row r="2836" spans="1:5" x14ac:dyDescent="0.25">
      <c r="A2836" s="1">
        <v>42180</v>
      </c>
      <c r="B2836">
        <f>VLOOKUP($A2836,'VXX-Web'!$A$1:$G$10000,2,0)</f>
        <v>1099.5200199999999</v>
      </c>
      <c r="C2836">
        <f>VLOOKUP($A2836,'VXX-Web'!$A$1:$G$10000,3,0)</f>
        <v>1124.4799800000001</v>
      </c>
      <c r="D2836">
        <f>VLOOKUP($A2836,'VXX-Web'!$A$1:$G$10000,4,0)</f>
        <v>1089.2800279999999</v>
      </c>
      <c r="E2836">
        <f>VLOOKUP($A2836,'VXX-Web'!$A$1:$G$10000,5,0)</f>
        <v>1117.43994</v>
      </c>
    </row>
    <row r="2837" spans="1:5" x14ac:dyDescent="0.25">
      <c r="A2837" s="1">
        <v>42181</v>
      </c>
      <c r="B2837">
        <f>VLOOKUP($A2837,'VXX-Web'!$A$1:$G$10000,2,0)</f>
        <v>1111.6800519999999</v>
      </c>
      <c r="C2837">
        <f>VLOOKUP($A2837,'VXX-Web'!$A$1:$G$10000,3,0)</f>
        <v>1135.3599839999999</v>
      </c>
      <c r="D2837">
        <f>VLOOKUP($A2837,'VXX-Web'!$A$1:$G$10000,4,0)</f>
        <v>1104</v>
      </c>
      <c r="E2837">
        <f>VLOOKUP($A2837,'VXX-Web'!$A$1:$G$10000,5,0)</f>
        <v>1110.400024</v>
      </c>
    </row>
    <row r="2838" spans="1:5" x14ac:dyDescent="0.25">
      <c r="A2838" s="1">
        <v>42184</v>
      </c>
      <c r="B2838">
        <f>VLOOKUP($A2838,'VXX-Web'!$A$1:$G$10000,2,0)</f>
        <v>1180.160036</v>
      </c>
      <c r="C2838">
        <f>VLOOKUP($A2838,'VXX-Web'!$A$1:$G$10000,3,0)</f>
        <v>1312</v>
      </c>
      <c r="D2838">
        <f>VLOOKUP($A2838,'VXX-Web'!$A$1:$G$10000,4,0)</f>
        <v>1162.239992</v>
      </c>
      <c r="E2838">
        <f>VLOOKUP($A2838,'VXX-Web'!$A$1:$G$10000,5,0)</f>
        <v>1299.839964</v>
      </c>
    </row>
    <row r="2839" spans="1:5" x14ac:dyDescent="0.25">
      <c r="A2839" s="1">
        <v>42185</v>
      </c>
      <c r="B2839">
        <f>VLOOKUP($A2839,'VXX-Web'!$A$1:$G$10000,2,0)</f>
        <v>1232</v>
      </c>
      <c r="C2839">
        <f>VLOOKUP($A2839,'VXX-Web'!$A$1:$G$10000,3,0)</f>
        <v>1351.0400400000001</v>
      </c>
      <c r="D2839">
        <f>VLOOKUP($A2839,'VXX-Web'!$A$1:$G$10000,4,0)</f>
        <v>1228.8000480000001</v>
      </c>
      <c r="E2839">
        <f>VLOOKUP($A2839,'VXX-Web'!$A$1:$G$10000,5,0)</f>
        <v>1286.400024</v>
      </c>
    </row>
    <row r="2840" spans="1:5" x14ac:dyDescent="0.25">
      <c r="A2840" s="1">
        <v>42186</v>
      </c>
      <c r="B2840">
        <f>VLOOKUP($A2840,'VXX-Web'!$A$1:$G$10000,2,0)</f>
        <v>1221.760008</v>
      </c>
      <c r="C2840">
        <f>VLOOKUP($A2840,'VXX-Web'!$A$1:$G$10000,3,0)</f>
        <v>1264.6400160000001</v>
      </c>
      <c r="D2840">
        <f>VLOOKUP($A2840,'VXX-Web'!$A$1:$G$10000,4,0)</f>
        <v>1198.7199720000001</v>
      </c>
      <c r="E2840">
        <f>VLOOKUP($A2840,'VXX-Web'!$A$1:$G$10000,5,0)</f>
        <v>1201.2800279999999</v>
      </c>
    </row>
    <row r="2841" spans="1:5" x14ac:dyDescent="0.25">
      <c r="A2841" s="1">
        <v>42187</v>
      </c>
      <c r="B2841">
        <f>VLOOKUP($A2841,'VXX-Web'!$A$1:$G$10000,2,0)</f>
        <v>1201.920044</v>
      </c>
      <c r="C2841">
        <f>VLOOKUP($A2841,'VXX-Web'!$A$1:$G$10000,3,0)</f>
        <v>1300.4799800000001</v>
      </c>
      <c r="D2841">
        <f>VLOOKUP($A2841,'VXX-Web'!$A$1:$G$10000,4,0)</f>
        <v>1196.8000480000001</v>
      </c>
      <c r="E2841">
        <f>VLOOKUP($A2841,'VXX-Web'!$A$1:$G$10000,5,0)</f>
        <v>1278.079956</v>
      </c>
    </row>
    <row r="2842" spans="1:5" x14ac:dyDescent="0.25">
      <c r="A2842" s="1">
        <v>42191</v>
      </c>
      <c r="B2842">
        <f>VLOOKUP($A2842,'VXX-Web'!$A$1:$G$10000,2,0)</f>
        <v>1338.239992</v>
      </c>
      <c r="C2842">
        <f>VLOOKUP($A2842,'VXX-Web'!$A$1:$G$10000,3,0)</f>
        <v>1350.400024</v>
      </c>
      <c r="D2842">
        <f>VLOOKUP($A2842,'VXX-Web'!$A$1:$G$10000,4,0)</f>
        <v>1280.6400160000001</v>
      </c>
      <c r="E2842">
        <f>VLOOKUP($A2842,'VXX-Web'!$A$1:$G$10000,5,0)</f>
        <v>1310.7199720000001</v>
      </c>
    </row>
    <row r="2843" spans="1:5" x14ac:dyDescent="0.25">
      <c r="A2843" s="1">
        <v>42192</v>
      </c>
      <c r="B2843">
        <f>VLOOKUP($A2843,'VXX-Web'!$A$1:$G$10000,2,0)</f>
        <v>1306.8800040000001</v>
      </c>
      <c r="C2843">
        <f>VLOOKUP($A2843,'VXX-Web'!$A$1:$G$10000,3,0)</f>
        <v>1381.1199959999999</v>
      </c>
      <c r="D2843">
        <f>VLOOKUP($A2843,'VXX-Web'!$A$1:$G$10000,4,0)</f>
        <v>1241.599976</v>
      </c>
      <c r="E2843">
        <f>VLOOKUP($A2843,'VXX-Web'!$A$1:$G$10000,5,0)</f>
        <v>1241.599976</v>
      </c>
    </row>
    <row r="2844" spans="1:5" x14ac:dyDescent="0.25">
      <c r="A2844" s="1">
        <v>42193</v>
      </c>
      <c r="B2844">
        <f>VLOOKUP($A2844,'VXX-Web'!$A$1:$G$10000,2,0)</f>
        <v>1294.079956</v>
      </c>
      <c r="C2844">
        <f>VLOOKUP($A2844,'VXX-Web'!$A$1:$G$10000,3,0)</f>
        <v>1368.9599599999999</v>
      </c>
      <c r="D2844">
        <f>VLOOKUP($A2844,'VXX-Web'!$A$1:$G$10000,4,0)</f>
        <v>1280.6400160000001</v>
      </c>
      <c r="E2844">
        <f>VLOOKUP($A2844,'VXX-Web'!$A$1:$G$10000,5,0)</f>
        <v>1366.400024</v>
      </c>
    </row>
    <row r="2845" spans="1:5" x14ac:dyDescent="0.25">
      <c r="A2845" s="1">
        <v>42194</v>
      </c>
      <c r="B2845">
        <f>VLOOKUP($A2845,'VXX-Web'!$A$1:$G$10000,2,0)</f>
        <v>1291.5200199999999</v>
      </c>
      <c r="C2845">
        <f>VLOOKUP($A2845,'VXX-Web'!$A$1:$G$10000,3,0)</f>
        <v>1384.9599599999999</v>
      </c>
      <c r="D2845">
        <f>VLOOKUP($A2845,'VXX-Web'!$A$1:$G$10000,4,0)</f>
        <v>1286.400024</v>
      </c>
      <c r="E2845">
        <f>VLOOKUP($A2845,'VXX-Web'!$A$1:$G$10000,5,0)</f>
        <v>1376.6400160000001</v>
      </c>
    </row>
    <row r="2846" spans="1:5" x14ac:dyDescent="0.25">
      <c r="A2846" s="1">
        <v>42195</v>
      </c>
      <c r="B2846">
        <f>VLOOKUP($A2846,'VXX-Web'!$A$1:$G$10000,2,0)</f>
        <v>1304.9599599999999</v>
      </c>
      <c r="C2846">
        <f>VLOOKUP($A2846,'VXX-Web'!$A$1:$G$10000,3,0)</f>
        <v>1345.920044</v>
      </c>
      <c r="D2846">
        <f>VLOOKUP($A2846,'VXX-Web'!$A$1:$G$10000,4,0)</f>
        <v>1265.2800279999999</v>
      </c>
      <c r="E2846">
        <f>VLOOKUP($A2846,'VXX-Web'!$A$1:$G$10000,5,0)</f>
        <v>1271.0400400000001</v>
      </c>
    </row>
    <row r="2847" spans="1:5" x14ac:dyDescent="0.25">
      <c r="A2847" s="1">
        <v>42198</v>
      </c>
      <c r="B2847">
        <f>VLOOKUP($A2847,'VXX-Web'!$A$1:$G$10000,2,0)</f>
        <v>1200</v>
      </c>
      <c r="C2847">
        <f>VLOOKUP($A2847,'VXX-Web'!$A$1:$G$10000,3,0)</f>
        <v>1207.6800519999999</v>
      </c>
      <c r="D2847">
        <f>VLOOKUP($A2847,'VXX-Web'!$A$1:$G$10000,4,0)</f>
        <v>1140.4799800000001</v>
      </c>
      <c r="E2847">
        <f>VLOOKUP($A2847,'VXX-Web'!$A$1:$G$10000,5,0)</f>
        <v>1146.8800040000001</v>
      </c>
    </row>
    <row r="2848" spans="1:5" x14ac:dyDescent="0.25">
      <c r="A2848" s="1">
        <v>42199</v>
      </c>
      <c r="B2848">
        <f>VLOOKUP($A2848,'VXX-Web'!$A$1:$G$10000,2,0)</f>
        <v>1148.8000480000001</v>
      </c>
      <c r="C2848">
        <f>VLOOKUP($A2848,'VXX-Web'!$A$1:$G$10000,3,0)</f>
        <v>1154.56006</v>
      </c>
      <c r="D2848">
        <f>VLOOKUP($A2848,'VXX-Web'!$A$1:$G$10000,4,0)</f>
        <v>1112.9599599999999</v>
      </c>
      <c r="E2848">
        <f>VLOOKUP($A2848,'VXX-Web'!$A$1:$G$10000,5,0)</f>
        <v>1136.6400160000001</v>
      </c>
    </row>
    <row r="2849" spans="1:5" x14ac:dyDescent="0.25">
      <c r="A2849" s="1">
        <v>42200</v>
      </c>
      <c r="B2849">
        <f>VLOOKUP($A2849,'VXX-Web'!$A$1:$G$10000,2,0)</f>
        <v>1131.5200199999999</v>
      </c>
      <c r="C2849">
        <f>VLOOKUP($A2849,'VXX-Web'!$A$1:$G$10000,3,0)</f>
        <v>1160.3199480000001</v>
      </c>
      <c r="D2849">
        <f>VLOOKUP($A2849,'VXX-Web'!$A$1:$G$10000,4,0)</f>
        <v>1116.160036</v>
      </c>
      <c r="E2849">
        <f>VLOOKUP($A2849,'VXX-Web'!$A$1:$G$10000,5,0)</f>
        <v>1132.8000480000001</v>
      </c>
    </row>
    <row r="2850" spans="1:5" x14ac:dyDescent="0.25">
      <c r="A2850" s="1">
        <v>42201</v>
      </c>
      <c r="B2850">
        <f>VLOOKUP($A2850,'VXX-Web'!$A$1:$G$10000,2,0)</f>
        <v>1095.6800519999999</v>
      </c>
      <c r="C2850">
        <f>VLOOKUP($A2850,'VXX-Web'!$A$1:$G$10000,3,0)</f>
        <v>1098.8800040000001</v>
      </c>
      <c r="D2850">
        <f>VLOOKUP($A2850,'VXX-Web'!$A$1:$G$10000,4,0)</f>
        <v>1056</v>
      </c>
      <c r="E2850">
        <f>VLOOKUP($A2850,'VXX-Web'!$A$1:$G$10000,5,0)</f>
        <v>1057.920044</v>
      </c>
    </row>
    <row r="2851" spans="1:5" x14ac:dyDescent="0.25">
      <c r="A2851" s="1">
        <v>42202</v>
      </c>
      <c r="B2851">
        <f>VLOOKUP($A2851,'VXX-Web'!$A$1:$G$10000,2,0)</f>
        <v>1050.8800040000001</v>
      </c>
      <c r="C2851">
        <f>VLOOKUP($A2851,'VXX-Web'!$A$1:$G$10000,3,0)</f>
        <v>1064.9599599999999</v>
      </c>
      <c r="D2851">
        <f>VLOOKUP($A2851,'VXX-Web'!$A$1:$G$10000,4,0)</f>
        <v>1047.6800519999999</v>
      </c>
      <c r="E2851">
        <f>VLOOKUP($A2851,'VXX-Web'!$A$1:$G$10000,5,0)</f>
        <v>1049.599976</v>
      </c>
    </row>
    <row r="2852" spans="1:5" x14ac:dyDescent="0.25">
      <c r="A2852" s="1">
        <v>42205</v>
      </c>
      <c r="B2852">
        <f>VLOOKUP($A2852,'VXX-Web'!$A$1:$G$10000,2,0)</f>
        <v>1047.6800519999999</v>
      </c>
      <c r="C2852">
        <f>VLOOKUP($A2852,'VXX-Web'!$A$1:$G$10000,3,0)</f>
        <v>1054.7199720000001</v>
      </c>
      <c r="D2852">
        <f>VLOOKUP($A2852,'VXX-Web'!$A$1:$G$10000,4,0)</f>
        <v>1023.3599840000001</v>
      </c>
      <c r="E2852">
        <f>VLOOKUP($A2852,'VXX-Web'!$A$1:$G$10000,5,0)</f>
        <v>1045.1199959999999</v>
      </c>
    </row>
    <row r="2853" spans="1:5" x14ac:dyDescent="0.25">
      <c r="A2853" s="1">
        <v>42206</v>
      </c>
      <c r="B2853">
        <f>VLOOKUP($A2853,'VXX-Web'!$A$1:$G$10000,2,0)</f>
        <v>1040.6400160000001</v>
      </c>
      <c r="C2853">
        <f>VLOOKUP($A2853,'VXX-Web'!$A$1:$G$10000,3,0)</f>
        <v>1055.3599839999999</v>
      </c>
      <c r="D2853">
        <f>VLOOKUP($A2853,'VXX-Web'!$A$1:$G$10000,4,0)</f>
        <v>1034.8800040000001</v>
      </c>
      <c r="E2853">
        <f>VLOOKUP($A2853,'VXX-Web'!$A$1:$G$10000,5,0)</f>
        <v>1036.8000480000001</v>
      </c>
    </row>
    <row r="2854" spans="1:5" x14ac:dyDescent="0.25">
      <c r="A2854" s="1">
        <v>42207</v>
      </c>
      <c r="B2854">
        <f>VLOOKUP($A2854,'VXX-Web'!$A$1:$G$10000,2,0)</f>
        <v>1064.3199480000001</v>
      </c>
      <c r="C2854">
        <f>VLOOKUP($A2854,'VXX-Web'!$A$1:$G$10000,3,0)</f>
        <v>1065.599976</v>
      </c>
      <c r="D2854">
        <f>VLOOKUP($A2854,'VXX-Web'!$A$1:$G$10000,4,0)</f>
        <v>1022.080016</v>
      </c>
      <c r="E2854">
        <f>VLOOKUP($A2854,'VXX-Web'!$A$1:$G$10000,5,0)</f>
        <v>1031.6800519999999</v>
      </c>
    </row>
    <row r="2855" spans="1:5" x14ac:dyDescent="0.25">
      <c r="A2855" s="1">
        <v>42208</v>
      </c>
      <c r="B2855">
        <f>VLOOKUP($A2855,'VXX-Web'!$A$1:$G$10000,2,0)</f>
        <v>1022.719972</v>
      </c>
      <c r="C2855">
        <f>VLOOKUP($A2855,'VXX-Web'!$A$1:$G$10000,3,0)</f>
        <v>1060.4799800000001</v>
      </c>
      <c r="D2855">
        <f>VLOOKUP($A2855,'VXX-Web'!$A$1:$G$10000,4,0)</f>
        <v>1016.96002</v>
      </c>
      <c r="E2855">
        <f>VLOOKUP($A2855,'VXX-Web'!$A$1:$G$10000,5,0)</f>
        <v>1042.56006</v>
      </c>
    </row>
    <row r="2856" spans="1:5" x14ac:dyDescent="0.25">
      <c r="A2856" s="1">
        <v>42209</v>
      </c>
      <c r="B2856">
        <f>VLOOKUP($A2856,'VXX-Web'!$A$1:$G$10000,2,0)</f>
        <v>1046.400024</v>
      </c>
      <c r="C2856">
        <f>VLOOKUP($A2856,'VXX-Web'!$A$1:$G$10000,3,0)</f>
        <v>1093.760008</v>
      </c>
      <c r="D2856">
        <f>VLOOKUP($A2856,'VXX-Web'!$A$1:$G$10000,4,0)</f>
        <v>1035.5200199999999</v>
      </c>
      <c r="E2856">
        <f>VLOOKUP($A2856,'VXX-Web'!$A$1:$G$10000,5,0)</f>
        <v>1077.760008</v>
      </c>
    </row>
    <row r="2857" spans="1:5" x14ac:dyDescent="0.25">
      <c r="A2857" s="1">
        <v>42212</v>
      </c>
      <c r="B2857">
        <f>VLOOKUP($A2857,'VXX-Web'!$A$1:$G$10000,2,0)</f>
        <v>1121.2800279999999</v>
      </c>
      <c r="C2857">
        <f>VLOOKUP($A2857,'VXX-Web'!$A$1:$G$10000,3,0)</f>
        <v>1159.6800519999999</v>
      </c>
      <c r="D2857">
        <f>VLOOKUP($A2857,'VXX-Web'!$A$1:$G$10000,4,0)</f>
        <v>1105.920044</v>
      </c>
      <c r="E2857">
        <f>VLOOKUP($A2857,'VXX-Web'!$A$1:$G$10000,5,0)</f>
        <v>1134.079956</v>
      </c>
    </row>
    <row r="2858" spans="1:5" x14ac:dyDescent="0.25">
      <c r="A2858" s="1">
        <v>42213</v>
      </c>
      <c r="B2858">
        <f>VLOOKUP($A2858,'VXX-Web'!$A$1:$G$10000,2,0)</f>
        <v>1102.079956</v>
      </c>
      <c r="C2858">
        <f>VLOOKUP($A2858,'VXX-Web'!$A$1:$G$10000,3,0)</f>
        <v>1130.8800040000001</v>
      </c>
      <c r="D2858">
        <f>VLOOKUP($A2858,'VXX-Web'!$A$1:$G$10000,4,0)</f>
        <v>1041.920044</v>
      </c>
      <c r="E2858">
        <f>VLOOKUP($A2858,'VXX-Web'!$A$1:$G$10000,5,0)</f>
        <v>1055.3599839999999</v>
      </c>
    </row>
    <row r="2859" spans="1:5" x14ac:dyDescent="0.25">
      <c r="A2859" s="1">
        <v>42214</v>
      </c>
      <c r="B2859">
        <f>VLOOKUP($A2859,'VXX-Web'!$A$1:$G$10000,2,0)</f>
        <v>1046.400024</v>
      </c>
      <c r="C2859">
        <f>VLOOKUP($A2859,'VXX-Web'!$A$1:$G$10000,3,0)</f>
        <v>1052.160036</v>
      </c>
      <c r="D2859">
        <f>VLOOKUP($A2859,'VXX-Web'!$A$1:$G$10000,4,0)</f>
        <v>1024.6400160000001</v>
      </c>
      <c r="E2859">
        <f>VLOOKUP($A2859,'VXX-Web'!$A$1:$G$10000,5,0)</f>
        <v>1034.239992</v>
      </c>
    </row>
    <row r="2860" spans="1:5" x14ac:dyDescent="0.25">
      <c r="A2860" s="1">
        <v>42215</v>
      </c>
      <c r="B2860">
        <f>VLOOKUP($A2860,'VXX-Web'!$A$1:$G$10000,2,0)</f>
        <v>1038.079956</v>
      </c>
      <c r="C2860">
        <f>VLOOKUP($A2860,'VXX-Web'!$A$1:$G$10000,3,0)</f>
        <v>1060.4799800000001</v>
      </c>
      <c r="D2860">
        <f>VLOOKUP($A2860,'VXX-Web'!$A$1:$G$10000,4,0)</f>
        <v>1022.719972</v>
      </c>
      <c r="E2860">
        <f>VLOOKUP($A2860,'VXX-Web'!$A$1:$G$10000,5,0)</f>
        <v>1027.1999519999999</v>
      </c>
    </row>
    <row r="2861" spans="1:5" x14ac:dyDescent="0.25">
      <c r="A2861" s="1">
        <v>42216</v>
      </c>
      <c r="B2861">
        <f>VLOOKUP($A2861,'VXX-Web'!$A$1:$G$10000,2,0)</f>
        <v>1020.159972</v>
      </c>
      <c r="C2861">
        <f>VLOOKUP($A2861,'VXX-Web'!$A$1:$G$10000,3,0)</f>
        <v>1040</v>
      </c>
      <c r="D2861">
        <f>VLOOKUP($A2861,'VXX-Web'!$A$1:$G$10000,4,0)</f>
        <v>1010.559996</v>
      </c>
      <c r="E2861">
        <f>VLOOKUP($A2861,'VXX-Web'!$A$1:$G$10000,5,0)</f>
        <v>1025.2800279999999</v>
      </c>
    </row>
    <row r="2862" spans="1:5" x14ac:dyDescent="0.25">
      <c r="A2862" s="1">
        <v>42219</v>
      </c>
      <c r="B2862">
        <f>VLOOKUP($A2862,'VXX-Web'!$A$1:$G$10000,2,0)</f>
        <v>1022.080016</v>
      </c>
      <c r="C2862">
        <f>VLOOKUP($A2862,'VXX-Web'!$A$1:$G$10000,3,0)</f>
        <v>1052.8000480000001</v>
      </c>
      <c r="D2862">
        <f>VLOOKUP($A2862,'VXX-Web'!$A$1:$G$10000,4,0)</f>
        <v>1007.3599840000001</v>
      </c>
      <c r="E2862">
        <f>VLOOKUP($A2862,'VXX-Web'!$A$1:$G$10000,5,0)</f>
        <v>1009.919984</v>
      </c>
    </row>
    <row r="2863" spans="1:5" x14ac:dyDescent="0.25">
      <c r="A2863" s="1">
        <v>42220</v>
      </c>
      <c r="B2863">
        <f>VLOOKUP($A2863,'VXX-Web'!$A$1:$G$10000,2,0)</f>
        <v>1016.96002</v>
      </c>
      <c r="C2863">
        <f>VLOOKUP($A2863,'VXX-Web'!$A$1:$G$10000,3,0)</f>
        <v>1032.9599599999999</v>
      </c>
      <c r="D2863">
        <f>VLOOKUP($A2863,'VXX-Web'!$A$1:$G$10000,4,0)</f>
        <v>1004.799988</v>
      </c>
      <c r="E2863">
        <f>VLOOKUP($A2863,'VXX-Web'!$A$1:$G$10000,5,0)</f>
        <v>1013.119996</v>
      </c>
    </row>
    <row r="2864" spans="1:5" x14ac:dyDescent="0.25">
      <c r="A2864" s="1">
        <v>42221</v>
      </c>
      <c r="B2864">
        <f>VLOOKUP($A2864,'VXX-Web'!$A$1:$G$10000,2,0)</f>
        <v>1010.559996</v>
      </c>
      <c r="C2864">
        <f>VLOOKUP($A2864,'VXX-Web'!$A$1:$G$10000,3,0)</f>
        <v>1020.799988</v>
      </c>
      <c r="D2864">
        <f>VLOOKUP($A2864,'VXX-Web'!$A$1:$G$10000,4,0)</f>
        <v>990.71997199999998</v>
      </c>
      <c r="E2864">
        <f>VLOOKUP($A2864,'VXX-Web'!$A$1:$G$10000,5,0)</f>
        <v>1007.3599840000001</v>
      </c>
    </row>
    <row r="2865" spans="1:5" x14ac:dyDescent="0.25">
      <c r="A2865" s="1">
        <v>42222</v>
      </c>
      <c r="B2865">
        <f>VLOOKUP($A2865,'VXX-Web'!$A$1:$G$10000,2,0)</f>
        <v>1008</v>
      </c>
      <c r="C2865">
        <f>VLOOKUP($A2865,'VXX-Web'!$A$1:$G$10000,3,0)</f>
        <v>1062.400024</v>
      </c>
      <c r="D2865">
        <f>VLOOKUP($A2865,'VXX-Web'!$A$1:$G$10000,4,0)</f>
        <v>1006.719972</v>
      </c>
      <c r="E2865">
        <f>VLOOKUP($A2865,'VXX-Web'!$A$1:$G$10000,5,0)</f>
        <v>1040.6400160000001</v>
      </c>
    </row>
    <row r="2866" spans="1:5" x14ac:dyDescent="0.25">
      <c r="A2866" s="1">
        <v>42223</v>
      </c>
      <c r="B2866">
        <f>VLOOKUP($A2866,'VXX-Web'!$A$1:$G$10000,2,0)</f>
        <v>1039.3599839999999</v>
      </c>
      <c r="C2866">
        <f>VLOOKUP($A2866,'VXX-Web'!$A$1:$G$10000,3,0)</f>
        <v>1063.0400400000001</v>
      </c>
      <c r="D2866">
        <f>VLOOKUP($A2866,'VXX-Web'!$A$1:$G$10000,4,0)</f>
        <v>1025.920044</v>
      </c>
      <c r="E2866">
        <f>VLOOKUP($A2866,'VXX-Web'!$A$1:$G$10000,5,0)</f>
        <v>1032.3199480000001</v>
      </c>
    </row>
    <row r="2867" spans="1:5" x14ac:dyDescent="0.25">
      <c r="A2867" s="1">
        <v>42226</v>
      </c>
      <c r="B2867">
        <f>VLOOKUP($A2867,'VXX-Web'!$A$1:$G$10000,2,0)</f>
        <v>1007.3599840000001</v>
      </c>
      <c r="C2867">
        <f>VLOOKUP($A2867,'VXX-Web'!$A$1:$G$10000,3,0)</f>
        <v>1007.3599840000001</v>
      </c>
      <c r="D2867">
        <f>VLOOKUP($A2867,'VXX-Web'!$A$1:$G$10000,4,0)</f>
        <v>992.64001599999995</v>
      </c>
      <c r="E2867">
        <f>VLOOKUP($A2867,'VXX-Web'!$A$1:$G$10000,5,0)</f>
        <v>996.47997999999995</v>
      </c>
    </row>
    <row r="2868" spans="1:5" x14ac:dyDescent="0.25">
      <c r="A2868" s="1">
        <v>42227</v>
      </c>
      <c r="B2868">
        <f>VLOOKUP($A2868,'VXX-Web'!$A$1:$G$10000,2,0)</f>
        <v>1032.3199480000001</v>
      </c>
      <c r="C2868">
        <f>VLOOKUP($A2868,'VXX-Web'!$A$1:$G$10000,3,0)</f>
        <v>1059.839964</v>
      </c>
      <c r="D2868">
        <f>VLOOKUP($A2868,'VXX-Web'!$A$1:$G$10000,4,0)</f>
        <v>1018.239992</v>
      </c>
      <c r="E2868">
        <f>VLOOKUP($A2868,'VXX-Web'!$A$1:$G$10000,5,0)</f>
        <v>1038.079956</v>
      </c>
    </row>
    <row r="2869" spans="1:5" x14ac:dyDescent="0.25">
      <c r="A2869" s="1">
        <v>42228</v>
      </c>
      <c r="B2869">
        <f>VLOOKUP($A2869,'VXX-Web'!$A$1:$G$10000,2,0)</f>
        <v>1094.400024</v>
      </c>
      <c r="C2869">
        <f>VLOOKUP($A2869,'VXX-Web'!$A$1:$G$10000,3,0)</f>
        <v>1114.239992</v>
      </c>
      <c r="D2869">
        <f>VLOOKUP($A2869,'VXX-Web'!$A$1:$G$10000,4,0)</f>
        <v>1029.1199959999999</v>
      </c>
      <c r="E2869">
        <f>VLOOKUP($A2869,'VXX-Web'!$A$1:$G$10000,5,0)</f>
        <v>1039.3599839999999</v>
      </c>
    </row>
    <row r="2870" spans="1:5" x14ac:dyDescent="0.25">
      <c r="A2870" s="1">
        <v>42229</v>
      </c>
      <c r="B2870">
        <f>VLOOKUP($A2870,'VXX-Web'!$A$1:$G$10000,2,0)</f>
        <v>1028.4799800000001</v>
      </c>
      <c r="C2870">
        <f>VLOOKUP($A2870,'VXX-Web'!$A$1:$G$10000,3,0)</f>
        <v>1049.599976</v>
      </c>
      <c r="D2870">
        <f>VLOOKUP($A2870,'VXX-Web'!$A$1:$G$10000,4,0)</f>
        <v>1010.559996</v>
      </c>
      <c r="E2870">
        <f>VLOOKUP($A2870,'VXX-Web'!$A$1:$G$10000,5,0)</f>
        <v>1026.56006</v>
      </c>
    </row>
    <row r="2871" spans="1:5" x14ac:dyDescent="0.25">
      <c r="A2871" s="1">
        <v>42230</v>
      </c>
      <c r="B2871">
        <f>VLOOKUP($A2871,'VXX-Web'!$A$1:$G$10000,2,0)</f>
        <v>1024</v>
      </c>
      <c r="C2871">
        <f>VLOOKUP($A2871,'VXX-Web'!$A$1:$G$10000,3,0)</f>
        <v>1039.3599839999999</v>
      </c>
      <c r="D2871">
        <f>VLOOKUP($A2871,'VXX-Web'!$A$1:$G$10000,4,0)</f>
        <v>1014.400024</v>
      </c>
      <c r="E2871">
        <f>VLOOKUP($A2871,'VXX-Web'!$A$1:$G$10000,5,0)</f>
        <v>1023.3599840000001</v>
      </c>
    </row>
    <row r="2872" spans="1:5" x14ac:dyDescent="0.25">
      <c r="A2872" s="1">
        <v>42233</v>
      </c>
      <c r="B2872">
        <f>VLOOKUP($A2872,'VXX-Web'!$A$1:$G$10000,2,0)</f>
        <v>1034.239992</v>
      </c>
      <c r="C2872">
        <f>VLOOKUP($A2872,'VXX-Web'!$A$1:$G$10000,3,0)</f>
        <v>1045.760008</v>
      </c>
      <c r="D2872">
        <f>VLOOKUP($A2872,'VXX-Web'!$A$1:$G$10000,4,0)</f>
        <v>1009.280028</v>
      </c>
      <c r="E2872">
        <f>VLOOKUP($A2872,'VXX-Web'!$A$1:$G$10000,5,0)</f>
        <v>1011.840028</v>
      </c>
    </row>
    <row r="2873" spans="1:5" x14ac:dyDescent="0.25">
      <c r="A2873" s="1">
        <v>42234</v>
      </c>
      <c r="B2873">
        <f>VLOOKUP($A2873,'VXX-Web'!$A$1:$G$10000,2,0)</f>
        <v>1015.679992</v>
      </c>
      <c r="C2873">
        <f>VLOOKUP($A2873,'VXX-Web'!$A$1:$G$10000,3,0)</f>
        <v>1029.1199959999999</v>
      </c>
      <c r="D2873">
        <f>VLOOKUP($A2873,'VXX-Web'!$A$1:$G$10000,4,0)</f>
        <v>1005.440004</v>
      </c>
      <c r="E2873">
        <f>VLOOKUP($A2873,'VXX-Web'!$A$1:$G$10000,5,0)</f>
        <v>1022.080016</v>
      </c>
    </row>
    <row r="2874" spans="1:5" x14ac:dyDescent="0.25">
      <c r="A2874" s="1">
        <v>42235</v>
      </c>
      <c r="B2874">
        <f>VLOOKUP($A2874,'VXX-Web'!$A$1:$G$10000,2,0)</f>
        <v>1036.8000480000001</v>
      </c>
      <c r="C2874">
        <f>VLOOKUP($A2874,'VXX-Web'!$A$1:$G$10000,3,0)</f>
        <v>1068.160036</v>
      </c>
      <c r="D2874">
        <f>VLOOKUP($A2874,'VXX-Web'!$A$1:$G$10000,4,0)</f>
        <v>1011.840028</v>
      </c>
      <c r="E2874">
        <f>VLOOKUP($A2874,'VXX-Web'!$A$1:$G$10000,5,0)</f>
        <v>1040.6400160000001</v>
      </c>
    </row>
    <row r="2875" spans="1:5" x14ac:dyDescent="0.25">
      <c r="A2875" s="1">
        <v>42236</v>
      </c>
      <c r="B2875">
        <f>VLOOKUP($A2875,'VXX-Web'!$A$1:$G$10000,2,0)</f>
        <v>1087.3599839999999</v>
      </c>
      <c r="C2875">
        <f>VLOOKUP($A2875,'VXX-Web'!$A$1:$G$10000,3,0)</f>
        <v>1140.4799800000001</v>
      </c>
      <c r="D2875">
        <f>VLOOKUP($A2875,'VXX-Web'!$A$1:$G$10000,4,0)</f>
        <v>1073.2800279999999</v>
      </c>
      <c r="E2875">
        <f>VLOOKUP($A2875,'VXX-Web'!$A$1:$G$10000,5,0)</f>
        <v>1127.6800519999999</v>
      </c>
    </row>
    <row r="2876" spans="1:5" x14ac:dyDescent="0.25">
      <c r="A2876" s="1">
        <v>42237</v>
      </c>
      <c r="B2876">
        <f>VLOOKUP($A2876,'VXX-Web'!$A$1:$G$10000,2,0)</f>
        <v>1191.6800519999999</v>
      </c>
      <c r="C2876">
        <f>VLOOKUP($A2876,'VXX-Web'!$A$1:$G$10000,3,0)</f>
        <v>1326.7199720000001</v>
      </c>
      <c r="D2876">
        <f>VLOOKUP($A2876,'VXX-Web'!$A$1:$G$10000,4,0)</f>
        <v>1156.4799800000001</v>
      </c>
      <c r="E2876">
        <f>VLOOKUP($A2876,'VXX-Web'!$A$1:$G$10000,5,0)</f>
        <v>1326.079956</v>
      </c>
    </row>
    <row r="2877" spans="1:5" x14ac:dyDescent="0.25">
      <c r="A2877" s="1">
        <v>42240</v>
      </c>
      <c r="B2877">
        <f>VLOOKUP($A2877,'VXX-Web'!$A$1:$G$10000,2,0)</f>
        <v>1737.599976</v>
      </c>
      <c r="C2877">
        <f>VLOOKUP($A2877,'VXX-Web'!$A$1:$G$10000,3,0)</f>
        <v>1806.079956</v>
      </c>
      <c r="D2877">
        <f>VLOOKUP($A2877,'VXX-Web'!$A$1:$G$10000,4,0)</f>
        <v>1379.839964</v>
      </c>
      <c r="E2877">
        <f>VLOOKUP($A2877,'VXX-Web'!$A$1:$G$10000,5,0)</f>
        <v>1559.6800519999999</v>
      </c>
    </row>
    <row r="2878" spans="1:5" x14ac:dyDescent="0.25">
      <c r="A2878" s="1">
        <v>42241</v>
      </c>
      <c r="B2878">
        <f>VLOOKUP($A2878,'VXX-Web'!$A$1:$G$10000,2,0)</f>
        <v>1396.4799800000001</v>
      </c>
      <c r="C2878">
        <f>VLOOKUP($A2878,'VXX-Web'!$A$1:$G$10000,3,0)</f>
        <v>1704.9599599999999</v>
      </c>
      <c r="D2878">
        <f>VLOOKUP($A2878,'VXX-Web'!$A$1:$G$10000,4,0)</f>
        <v>1390.079956</v>
      </c>
      <c r="E2878">
        <f>VLOOKUP($A2878,'VXX-Web'!$A$1:$G$10000,5,0)</f>
        <v>1701.1199959999999</v>
      </c>
    </row>
    <row r="2879" spans="1:5" x14ac:dyDescent="0.25">
      <c r="A2879" s="1">
        <v>42242</v>
      </c>
      <c r="B2879">
        <f>VLOOKUP($A2879,'VXX-Web'!$A$1:$G$10000,2,0)</f>
        <v>1556.4799800000001</v>
      </c>
      <c r="C2879">
        <f>VLOOKUP($A2879,'VXX-Web'!$A$1:$G$10000,3,0)</f>
        <v>1738.8800040000001</v>
      </c>
      <c r="D2879">
        <f>VLOOKUP($A2879,'VXX-Web'!$A$1:$G$10000,4,0)</f>
        <v>1526.400024</v>
      </c>
      <c r="E2879">
        <f>VLOOKUP($A2879,'VXX-Web'!$A$1:$G$10000,5,0)</f>
        <v>1543.6800519999999</v>
      </c>
    </row>
    <row r="2880" spans="1:5" x14ac:dyDescent="0.25">
      <c r="A2880" s="1">
        <v>42243</v>
      </c>
      <c r="B2880">
        <f>VLOOKUP($A2880,'VXX-Web'!$A$1:$G$10000,2,0)</f>
        <v>1479.6800519999999</v>
      </c>
      <c r="C2880">
        <f>VLOOKUP($A2880,'VXX-Web'!$A$1:$G$10000,3,0)</f>
        <v>1676.8000480000001</v>
      </c>
      <c r="D2880">
        <f>VLOOKUP($A2880,'VXX-Web'!$A$1:$G$10000,4,0)</f>
        <v>1475.839964</v>
      </c>
      <c r="E2880">
        <f>VLOOKUP($A2880,'VXX-Web'!$A$1:$G$10000,5,0)</f>
        <v>1581.43994</v>
      </c>
    </row>
    <row r="2881" spans="1:5" x14ac:dyDescent="0.25">
      <c r="A2881" s="1">
        <v>42244</v>
      </c>
      <c r="B2881">
        <f>VLOOKUP($A2881,'VXX-Web'!$A$1:$G$10000,2,0)</f>
        <v>1632</v>
      </c>
      <c r="C2881">
        <f>VLOOKUP($A2881,'VXX-Web'!$A$1:$G$10000,3,0)</f>
        <v>1735.0400400000001</v>
      </c>
      <c r="D2881">
        <f>VLOOKUP($A2881,'VXX-Web'!$A$1:$G$10000,4,0)</f>
        <v>1607.0400400000001</v>
      </c>
      <c r="E2881">
        <f>VLOOKUP($A2881,'VXX-Web'!$A$1:$G$10000,5,0)</f>
        <v>1653.760008</v>
      </c>
    </row>
    <row r="2882" spans="1:5" x14ac:dyDescent="0.25">
      <c r="A2882" s="1">
        <v>42247</v>
      </c>
      <c r="B2882">
        <f>VLOOKUP($A2882,'VXX-Web'!$A$1:$G$10000,2,0)</f>
        <v>1676.160036</v>
      </c>
      <c r="C2882">
        <f>VLOOKUP($A2882,'VXX-Web'!$A$1:$G$10000,3,0)</f>
        <v>1731.839964</v>
      </c>
      <c r="D2882">
        <f>VLOOKUP($A2882,'VXX-Web'!$A$1:$G$10000,4,0)</f>
        <v>1656.3199480000001</v>
      </c>
      <c r="E2882">
        <f>VLOOKUP($A2882,'VXX-Web'!$A$1:$G$10000,5,0)</f>
        <v>1718.400024</v>
      </c>
    </row>
    <row r="2883" spans="1:5" x14ac:dyDescent="0.25">
      <c r="A2883" s="1">
        <v>42248</v>
      </c>
      <c r="B2883">
        <f>VLOOKUP($A2883,'VXX-Web'!$A$1:$G$10000,2,0)</f>
        <v>1874.56006</v>
      </c>
      <c r="C2883">
        <f>VLOOKUP($A2883,'VXX-Web'!$A$1:$G$10000,3,0)</f>
        <v>2014.7199720000001</v>
      </c>
      <c r="D2883">
        <f>VLOOKUP($A2883,'VXX-Web'!$A$1:$G$10000,4,0)</f>
        <v>1825.2800279999999</v>
      </c>
      <c r="E2883">
        <f>VLOOKUP($A2883,'VXX-Web'!$A$1:$G$10000,5,0)</f>
        <v>1968.6400160000001</v>
      </c>
    </row>
    <row r="2884" spans="1:5" x14ac:dyDescent="0.25">
      <c r="A2884" s="1">
        <v>42249</v>
      </c>
      <c r="B2884">
        <f>VLOOKUP($A2884,'VXX-Web'!$A$1:$G$10000,2,0)</f>
        <v>1856.6400160000001</v>
      </c>
      <c r="C2884">
        <f>VLOOKUP($A2884,'VXX-Web'!$A$1:$G$10000,3,0)</f>
        <v>1930.8800040000001</v>
      </c>
      <c r="D2884">
        <f>VLOOKUP($A2884,'VXX-Web'!$A$1:$G$10000,4,0)</f>
        <v>1757.43994</v>
      </c>
      <c r="E2884">
        <f>VLOOKUP($A2884,'VXX-Web'!$A$1:$G$10000,5,0)</f>
        <v>1758.079956</v>
      </c>
    </row>
    <row r="2885" spans="1:5" x14ac:dyDescent="0.25">
      <c r="A2885" s="1">
        <v>42250</v>
      </c>
      <c r="B2885">
        <f>VLOOKUP($A2885,'VXX-Web'!$A$1:$G$10000,2,0)</f>
        <v>1703.6800519999999</v>
      </c>
      <c r="C2885">
        <f>VLOOKUP($A2885,'VXX-Web'!$A$1:$G$10000,3,0)</f>
        <v>1799.6800519999999</v>
      </c>
      <c r="D2885">
        <f>VLOOKUP($A2885,'VXX-Web'!$A$1:$G$10000,4,0)</f>
        <v>1629.43994</v>
      </c>
      <c r="E2885">
        <f>VLOOKUP($A2885,'VXX-Web'!$A$1:$G$10000,5,0)</f>
        <v>1748.4799800000001</v>
      </c>
    </row>
    <row r="2886" spans="1:5" x14ac:dyDescent="0.25">
      <c r="A2886" s="1">
        <v>42251</v>
      </c>
      <c r="B2886">
        <f>VLOOKUP($A2886,'VXX-Web'!$A$1:$G$10000,2,0)</f>
        <v>1831.6800519999999</v>
      </c>
      <c r="C2886">
        <f>VLOOKUP($A2886,'VXX-Web'!$A$1:$G$10000,3,0)</f>
        <v>1918.7199720000001</v>
      </c>
      <c r="D2886">
        <f>VLOOKUP($A2886,'VXX-Web'!$A$1:$G$10000,4,0)</f>
        <v>1790.079956</v>
      </c>
      <c r="E2886">
        <f>VLOOKUP($A2886,'VXX-Web'!$A$1:$G$10000,5,0)</f>
        <v>1876.4799800000001</v>
      </c>
    </row>
    <row r="2887" spans="1:5" x14ac:dyDescent="0.25">
      <c r="A2887" s="1">
        <v>42255</v>
      </c>
      <c r="B2887">
        <f>VLOOKUP($A2887,'VXX-Web'!$A$1:$G$10000,2,0)</f>
        <v>1766.400024</v>
      </c>
      <c r="C2887">
        <f>VLOOKUP($A2887,'VXX-Web'!$A$1:$G$10000,3,0)</f>
        <v>1790.079956</v>
      </c>
      <c r="D2887">
        <f>VLOOKUP($A2887,'VXX-Web'!$A$1:$G$10000,4,0)</f>
        <v>1706.239992</v>
      </c>
      <c r="E2887">
        <f>VLOOKUP($A2887,'VXX-Web'!$A$1:$G$10000,5,0)</f>
        <v>1711.3599839999999</v>
      </c>
    </row>
    <row r="2888" spans="1:5" x14ac:dyDescent="0.25">
      <c r="A2888" s="1">
        <v>42256</v>
      </c>
      <c r="B2888">
        <f>VLOOKUP($A2888,'VXX-Web'!$A$1:$G$10000,2,0)</f>
        <v>1619.839964</v>
      </c>
      <c r="C2888">
        <f>VLOOKUP($A2888,'VXX-Web'!$A$1:$G$10000,3,0)</f>
        <v>1763.839964</v>
      </c>
      <c r="D2888">
        <f>VLOOKUP($A2888,'VXX-Web'!$A$1:$G$10000,4,0)</f>
        <v>1616.6400160000001</v>
      </c>
      <c r="E2888">
        <f>VLOOKUP($A2888,'VXX-Web'!$A$1:$G$10000,5,0)</f>
        <v>1750.400024</v>
      </c>
    </row>
    <row r="2889" spans="1:5" x14ac:dyDescent="0.25">
      <c r="A2889" s="1">
        <v>42257</v>
      </c>
      <c r="B2889">
        <f>VLOOKUP($A2889,'VXX-Web'!$A$1:$G$10000,2,0)</f>
        <v>1802.8800040000001</v>
      </c>
      <c r="C2889">
        <f>VLOOKUP($A2889,'VXX-Web'!$A$1:$G$10000,3,0)</f>
        <v>1811.839964</v>
      </c>
      <c r="D2889">
        <f>VLOOKUP($A2889,'VXX-Web'!$A$1:$G$10000,4,0)</f>
        <v>1705.599976</v>
      </c>
      <c r="E2889">
        <f>VLOOKUP($A2889,'VXX-Web'!$A$1:$G$10000,5,0)</f>
        <v>1707.5200199999999</v>
      </c>
    </row>
    <row r="2890" spans="1:5" x14ac:dyDescent="0.25">
      <c r="A2890" s="1">
        <v>42258</v>
      </c>
      <c r="B2890">
        <f>VLOOKUP($A2890,'VXX-Web'!$A$1:$G$10000,2,0)</f>
        <v>1713.2800279999999</v>
      </c>
      <c r="C2890">
        <f>VLOOKUP($A2890,'VXX-Web'!$A$1:$G$10000,3,0)</f>
        <v>1743.3599839999999</v>
      </c>
      <c r="D2890">
        <f>VLOOKUP($A2890,'VXX-Web'!$A$1:$G$10000,4,0)</f>
        <v>1665.2800279999999</v>
      </c>
      <c r="E2890">
        <f>VLOOKUP($A2890,'VXX-Web'!$A$1:$G$10000,5,0)</f>
        <v>1666.56006</v>
      </c>
    </row>
    <row r="2891" spans="1:5" x14ac:dyDescent="0.25">
      <c r="A2891" s="1">
        <v>42261</v>
      </c>
      <c r="B2891">
        <f>VLOOKUP($A2891,'VXX-Web'!$A$1:$G$10000,2,0)</f>
        <v>1662.079956</v>
      </c>
      <c r="C2891">
        <f>VLOOKUP($A2891,'VXX-Web'!$A$1:$G$10000,3,0)</f>
        <v>1705.599976</v>
      </c>
      <c r="D2891">
        <f>VLOOKUP($A2891,'VXX-Web'!$A$1:$G$10000,4,0)</f>
        <v>1661.43994</v>
      </c>
      <c r="E2891">
        <f>VLOOKUP($A2891,'VXX-Web'!$A$1:$G$10000,5,0)</f>
        <v>1667.1999519999999</v>
      </c>
    </row>
    <row r="2892" spans="1:5" x14ac:dyDescent="0.25">
      <c r="A2892" s="1">
        <v>42262</v>
      </c>
      <c r="B2892">
        <f>VLOOKUP($A2892,'VXX-Web'!$A$1:$G$10000,2,0)</f>
        <v>1644.160036</v>
      </c>
      <c r="C2892">
        <f>VLOOKUP($A2892,'VXX-Web'!$A$1:$G$10000,3,0)</f>
        <v>1656.3199480000001</v>
      </c>
      <c r="D2892">
        <f>VLOOKUP($A2892,'VXX-Web'!$A$1:$G$10000,4,0)</f>
        <v>1498.8800040000001</v>
      </c>
      <c r="E2892">
        <f>VLOOKUP($A2892,'VXX-Web'!$A$1:$G$10000,5,0)</f>
        <v>1504</v>
      </c>
    </row>
    <row r="2893" spans="1:5" x14ac:dyDescent="0.25">
      <c r="A2893" s="1">
        <v>42263</v>
      </c>
      <c r="B2893">
        <f>VLOOKUP($A2893,'VXX-Web'!$A$1:$G$10000,2,0)</f>
        <v>1447.6800519999999</v>
      </c>
      <c r="C2893">
        <f>VLOOKUP($A2893,'VXX-Web'!$A$1:$G$10000,3,0)</f>
        <v>1495.0400400000001</v>
      </c>
      <c r="D2893">
        <f>VLOOKUP($A2893,'VXX-Web'!$A$1:$G$10000,4,0)</f>
        <v>1408.6400160000001</v>
      </c>
      <c r="E2893">
        <f>VLOOKUP($A2893,'VXX-Web'!$A$1:$G$10000,5,0)</f>
        <v>1413.760008</v>
      </c>
    </row>
    <row r="2894" spans="1:5" x14ac:dyDescent="0.25">
      <c r="A2894" s="1">
        <v>42264</v>
      </c>
      <c r="B2894">
        <f>VLOOKUP($A2894,'VXX-Web'!$A$1:$G$10000,2,0)</f>
        <v>1406.7199720000001</v>
      </c>
      <c r="C2894">
        <f>VLOOKUP($A2894,'VXX-Web'!$A$1:$G$10000,3,0)</f>
        <v>1440</v>
      </c>
      <c r="D2894">
        <f>VLOOKUP($A2894,'VXX-Web'!$A$1:$G$10000,4,0)</f>
        <v>1282.56006</v>
      </c>
      <c r="E2894">
        <f>VLOOKUP($A2894,'VXX-Web'!$A$1:$G$10000,5,0)</f>
        <v>1406.079956</v>
      </c>
    </row>
    <row r="2895" spans="1:5" x14ac:dyDescent="0.25">
      <c r="A2895" s="1">
        <v>42265</v>
      </c>
      <c r="B2895">
        <f>VLOOKUP($A2895,'VXX-Web'!$A$1:$G$10000,2,0)</f>
        <v>1543.0400400000001</v>
      </c>
      <c r="C2895">
        <f>VLOOKUP($A2895,'VXX-Web'!$A$1:$G$10000,3,0)</f>
        <v>1599.3599839999999</v>
      </c>
      <c r="D2895">
        <f>VLOOKUP($A2895,'VXX-Web'!$A$1:$G$10000,4,0)</f>
        <v>1488.6400160000001</v>
      </c>
      <c r="E2895">
        <f>VLOOKUP($A2895,'VXX-Web'!$A$1:$G$10000,5,0)</f>
        <v>1579.5200199999999</v>
      </c>
    </row>
    <row r="2896" spans="1:5" x14ac:dyDescent="0.25">
      <c r="A2896" s="1">
        <v>42268</v>
      </c>
      <c r="B2896">
        <f>VLOOKUP($A2896,'VXX-Web'!$A$1:$G$10000,2,0)</f>
        <v>1530.8800040000001</v>
      </c>
      <c r="C2896">
        <f>VLOOKUP($A2896,'VXX-Web'!$A$1:$G$10000,3,0)</f>
        <v>1549.43994</v>
      </c>
      <c r="D2896">
        <f>VLOOKUP($A2896,'VXX-Web'!$A$1:$G$10000,4,0)</f>
        <v>1469.43994</v>
      </c>
      <c r="E2896">
        <f>VLOOKUP($A2896,'VXX-Web'!$A$1:$G$10000,5,0)</f>
        <v>1475.1999519999999</v>
      </c>
    </row>
    <row r="2897" spans="1:5" x14ac:dyDescent="0.25">
      <c r="A2897" s="1">
        <v>42269</v>
      </c>
      <c r="B2897">
        <f>VLOOKUP($A2897,'VXX-Web'!$A$1:$G$10000,2,0)</f>
        <v>1548.160036</v>
      </c>
      <c r="C2897">
        <f>VLOOKUP($A2897,'VXX-Web'!$A$1:$G$10000,3,0)</f>
        <v>1636.4799800000001</v>
      </c>
      <c r="D2897">
        <f>VLOOKUP($A2897,'VXX-Web'!$A$1:$G$10000,4,0)</f>
        <v>1525.1199959999999</v>
      </c>
      <c r="E2897">
        <f>VLOOKUP($A2897,'VXX-Web'!$A$1:$G$10000,5,0)</f>
        <v>1558.400024</v>
      </c>
    </row>
    <row r="2898" spans="1:5" x14ac:dyDescent="0.25">
      <c r="A2898" s="1">
        <v>42270</v>
      </c>
      <c r="B2898">
        <f>VLOOKUP($A2898,'VXX-Web'!$A$1:$G$10000,2,0)</f>
        <v>1560.3199480000001</v>
      </c>
      <c r="C2898">
        <f>VLOOKUP($A2898,'VXX-Web'!$A$1:$G$10000,3,0)</f>
        <v>1581.43994</v>
      </c>
      <c r="D2898">
        <f>VLOOKUP($A2898,'VXX-Web'!$A$1:$G$10000,4,0)</f>
        <v>1509.1199959999999</v>
      </c>
      <c r="E2898">
        <f>VLOOKUP($A2898,'VXX-Web'!$A$1:$G$10000,5,0)</f>
        <v>1523.1999519999999</v>
      </c>
    </row>
    <row r="2899" spans="1:5" x14ac:dyDescent="0.25">
      <c r="A2899" s="1">
        <v>42271</v>
      </c>
      <c r="B2899">
        <f>VLOOKUP($A2899,'VXX-Web'!$A$1:$G$10000,2,0)</f>
        <v>1596.8000480000001</v>
      </c>
      <c r="C2899">
        <f>VLOOKUP($A2899,'VXX-Web'!$A$1:$G$10000,3,0)</f>
        <v>1676.160036</v>
      </c>
      <c r="D2899">
        <f>VLOOKUP($A2899,'VXX-Web'!$A$1:$G$10000,4,0)</f>
        <v>1553.2800279999999</v>
      </c>
      <c r="E2899">
        <f>VLOOKUP($A2899,'VXX-Web'!$A$1:$G$10000,5,0)</f>
        <v>1564.160036</v>
      </c>
    </row>
    <row r="2900" spans="1:5" x14ac:dyDescent="0.25">
      <c r="A2900" s="1">
        <v>42272</v>
      </c>
      <c r="B2900">
        <f>VLOOKUP($A2900,'VXX-Web'!$A$1:$G$10000,2,0)</f>
        <v>1502.079956</v>
      </c>
      <c r="C2900">
        <f>VLOOKUP($A2900,'VXX-Web'!$A$1:$G$10000,3,0)</f>
        <v>1643.5200199999999</v>
      </c>
      <c r="D2900">
        <f>VLOOKUP($A2900,'VXX-Web'!$A$1:$G$10000,4,0)</f>
        <v>1500.8000480000001</v>
      </c>
      <c r="E2900">
        <f>VLOOKUP($A2900,'VXX-Web'!$A$1:$G$10000,5,0)</f>
        <v>1605.760008</v>
      </c>
    </row>
    <row r="2901" spans="1:5" x14ac:dyDescent="0.25">
      <c r="A2901" s="1">
        <v>42275</v>
      </c>
      <c r="B2901">
        <f>VLOOKUP($A2901,'VXX-Web'!$A$1:$G$10000,2,0)</f>
        <v>1662.079956</v>
      </c>
      <c r="C2901">
        <f>VLOOKUP($A2901,'VXX-Web'!$A$1:$G$10000,3,0)</f>
        <v>1762.56006</v>
      </c>
      <c r="D2901">
        <f>VLOOKUP($A2901,'VXX-Web'!$A$1:$G$10000,4,0)</f>
        <v>1646.7199720000001</v>
      </c>
      <c r="E2901">
        <f>VLOOKUP($A2901,'VXX-Web'!$A$1:$G$10000,5,0)</f>
        <v>1717.760008</v>
      </c>
    </row>
    <row r="2902" spans="1:5" x14ac:dyDescent="0.25">
      <c r="A2902" s="1">
        <v>42276</v>
      </c>
      <c r="B2902">
        <f>VLOOKUP($A2902,'VXX-Web'!$A$1:$G$10000,2,0)</f>
        <v>1697.920044</v>
      </c>
      <c r="C2902">
        <f>VLOOKUP($A2902,'VXX-Web'!$A$1:$G$10000,3,0)</f>
        <v>1762.56006</v>
      </c>
      <c r="D2902">
        <f>VLOOKUP($A2902,'VXX-Web'!$A$1:$G$10000,4,0)</f>
        <v>1655.6800519999999</v>
      </c>
      <c r="E2902">
        <f>VLOOKUP($A2902,'VXX-Web'!$A$1:$G$10000,5,0)</f>
        <v>1720.9599599999999</v>
      </c>
    </row>
    <row r="2903" spans="1:5" x14ac:dyDescent="0.25">
      <c r="A2903" s="1">
        <v>42277</v>
      </c>
      <c r="B2903">
        <f>VLOOKUP($A2903,'VXX-Web'!$A$1:$G$10000,2,0)</f>
        <v>1645.43994</v>
      </c>
      <c r="C2903">
        <f>VLOOKUP($A2903,'VXX-Web'!$A$1:$G$10000,3,0)</f>
        <v>1690.239992</v>
      </c>
      <c r="D2903">
        <f>VLOOKUP($A2903,'VXX-Web'!$A$1:$G$10000,4,0)</f>
        <v>1628.160036</v>
      </c>
      <c r="E2903">
        <f>VLOOKUP($A2903,'VXX-Web'!$A$1:$G$10000,5,0)</f>
        <v>1638.400024</v>
      </c>
    </row>
    <row r="2904" spans="1:5" x14ac:dyDescent="0.25">
      <c r="A2904" s="1">
        <v>42278</v>
      </c>
      <c r="B2904">
        <f>VLOOKUP($A2904,'VXX-Web'!$A$1:$G$10000,2,0)</f>
        <v>1643.5200199999999</v>
      </c>
      <c r="C2904">
        <f>VLOOKUP($A2904,'VXX-Web'!$A$1:$G$10000,3,0)</f>
        <v>1696</v>
      </c>
      <c r="D2904">
        <f>VLOOKUP($A2904,'VXX-Web'!$A$1:$G$10000,4,0)</f>
        <v>1620.4799800000001</v>
      </c>
      <c r="E2904">
        <f>VLOOKUP($A2904,'VXX-Web'!$A$1:$G$10000,5,0)</f>
        <v>1621.760008</v>
      </c>
    </row>
    <row r="2905" spans="1:5" x14ac:dyDescent="0.25">
      <c r="A2905" s="1">
        <v>42279</v>
      </c>
      <c r="B2905">
        <f>VLOOKUP($A2905,'VXX-Web'!$A$1:$G$10000,2,0)</f>
        <v>1681.920044</v>
      </c>
      <c r="C2905">
        <f>VLOOKUP($A2905,'VXX-Web'!$A$1:$G$10000,3,0)</f>
        <v>1697.920044</v>
      </c>
      <c r="D2905">
        <f>VLOOKUP($A2905,'VXX-Web'!$A$1:$G$10000,4,0)</f>
        <v>1536</v>
      </c>
      <c r="E2905">
        <f>VLOOKUP($A2905,'VXX-Web'!$A$1:$G$10000,5,0)</f>
        <v>1537.920044</v>
      </c>
    </row>
    <row r="2906" spans="1:5" x14ac:dyDescent="0.25">
      <c r="A2906" s="1">
        <v>42282</v>
      </c>
      <c r="B2906">
        <f>VLOOKUP($A2906,'VXX-Web'!$A$1:$G$10000,2,0)</f>
        <v>1505.920044</v>
      </c>
      <c r="C2906">
        <f>VLOOKUP($A2906,'VXX-Web'!$A$1:$G$10000,3,0)</f>
        <v>1510.400024</v>
      </c>
      <c r="D2906">
        <f>VLOOKUP($A2906,'VXX-Web'!$A$1:$G$10000,4,0)</f>
        <v>1440</v>
      </c>
      <c r="E2906">
        <f>VLOOKUP($A2906,'VXX-Web'!$A$1:$G$10000,5,0)</f>
        <v>1448.9599599999999</v>
      </c>
    </row>
    <row r="2907" spans="1:5" x14ac:dyDescent="0.25">
      <c r="A2907" s="1">
        <v>42283</v>
      </c>
      <c r="B2907">
        <f>VLOOKUP($A2907,'VXX-Web'!$A$1:$G$10000,2,0)</f>
        <v>1445.1199959999999</v>
      </c>
      <c r="C2907">
        <f>VLOOKUP($A2907,'VXX-Web'!$A$1:$G$10000,3,0)</f>
        <v>1489.2800279999999</v>
      </c>
      <c r="D2907">
        <f>VLOOKUP($A2907,'VXX-Web'!$A$1:$G$10000,4,0)</f>
        <v>1424</v>
      </c>
      <c r="E2907">
        <f>VLOOKUP($A2907,'VXX-Web'!$A$1:$G$10000,5,0)</f>
        <v>1465.599976</v>
      </c>
    </row>
    <row r="2908" spans="1:5" x14ac:dyDescent="0.25">
      <c r="A2908" s="1">
        <v>42284</v>
      </c>
      <c r="B2908">
        <f>VLOOKUP($A2908,'VXX-Web'!$A$1:$G$10000,2,0)</f>
        <v>1446.400024</v>
      </c>
      <c r="C2908">
        <f>VLOOKUP($A2908,'VXX-Web'!$A$1:$G$10000,3,0)</f>
        <v>1480.9599599999999</v>
      </c>
      <c r="D2908">
        <f>VLOOKUP($A2908,'VXX-Web'!$A$1:$G$10000,4,0)</f>
        <v>1425.920044</v>
      </c>
      <c r="E2908">
        <f>VLOOKUP($A2908,'VXX-Web'!$A$1:$G$10000,5,0)</f>
        <v>1429.760008</v>
      </c>
    </row>
    <row r="2909" spans="1:5" x14ac:dyDescent="0.25">
      <c r="A2909" s="1">
        <v>42285</v>
      </c>
      <c r="B2909">
        <f>VLOOKUP($A2909,'VXX-Web'!$A$1:$G$10000,2,0)</f>
        <v>1426.56006</v>
      </c>
      <c r="C2909">
        <f>VLOOKUP($A2909,'VXX-Web'!$A$1:$G$10000,3,0)</f>
        <v>1443.1999519999999</v>
      </c>
      <c r="D2909">
        <f>VLOOKUP($A2909,'VXX-Web'!$A$1:$G$10000,4,0)</f>
        <v>1344</v>
      </c>
      <c r="E2909">
        <f>VLOOKUP($A2909,'VXX-Web'!$A$1:$G$10000,5,0)</f>
        <v>1361.920044</v>
      </c>
    </row>
    <row r="2910" spans="1:5" x14ac:dyDescent="0.25">
      <c r="A2910" s="1">
        <v>42286</v>
      </c>
      <c r="B2910">
        <f>VLOOKUP($A2910,'VXX-Web'!$A$1:$G$10000,2,0)</f>
        <v>1356.8000480000001</v>
      </c>
      <c r="C2910">
        <f>VLOOKUP($A2910,'VXX-Web'!$A$1:$G$10000,3,0)</f>
        <v>1402.8800040000001</v>
      </c>
      <c r="D2910">
        <f>VLOOKUP($A2910,'VXX-Web'!$A$1:$G$10000,4,0)</f>
        <v>1342.079956</v>
      </c>
      <c r="E2910">
        <f>VLOOKUP($A2910,'VXX-Web'!$A$1:$G$10000,5,0)</f>
        <v>1361.2800279999999</v>
      </c>
    </row>
    <row r="2911" spans="1:5" x14ac:dyDescent="0.25">
      <c r="A2911" s="1">
        <v>42289</v>
      </c>
      <c r="B2911">
        <f>VLOOKUP($A2911,'VXX-Web'!$A$1:$G$10000,2,0)</f>
        <v>1357.43994</v>
      </c>
      <c r="C2911">
        <f>VLOOKUP($A2911,'VXX-Web'!$A$1:$G$10000,3,0)</f>
        <v>1370.8800040000001</v>
      </c>
      <c r="D2911">
        <f>VLOOKUP($A2911,'VXX-Web'!$A$1:$G$10000,4,0)</f>
        <v>1265.2800279999999</v>
      </c>
      <c r="E2911">
        <f>VLOOKUP($A2911,'VXX-Web'!$A$1:$G$10000,5,0)</f>
        <v>1280</v>
      </c>
    </row>
    <row r="2912" spans="1:5" x14ac:dyDescent="0.25">
      <c r="A2912" s="1">
        <v>42290</v>
      </c>
      <c r="B2912">
        <f>VLOOKUP($A2912,'VXX-Web'!$A$1:$G$10000,2,0)</f>
        <v>1306.239992</v>
      </c>
      <c r="C2912">
        <f>VLOOKUP($A2912,'VXX-Web'!$A$1:$G$10000,3,0)</f>
        <v>1351.6800519999999</v>
      </c>
      <c r="D2912">
        <f>VLOOKUP($A2912,'VXX-Web'!$A$1:$G$10000,4,0)</f>
        <v>1260.160036</v>
      </c>
      <c r="E2912">
        <f>VLOOKUP($A2912,'VXX-Web'!$A$1:$G$10000,5,0)</f>
        <v>1344</v>
      </c>
    </row>
    <row r="2913" spans="1:5" x14ac:dyDescent="0.25">
      <c r="A2913" s="1">
        <v>42291</v>
      </c>
      <c r="B2913">
        <f>VLOOKUP($A2913,'VXX-Web'!$A$1:$G$10000,2,0)</f>
        <v>1359.3599839999999</v>
      </c>
      <c r="C2913">
        <f>VLOOKUP($A2913,'VXX-Web'!$A$1:$G$10000,3,0)</f>
        <v>1407.3599839999999</v>
      </c>
      <c r="D2913">
        <f>VLOOKUP($A2913,'VXX-Web'!$A$1:$G$10000,4,0)</f>
        <v>1331.839964</v>
      </c>
      <c r="E2913">
        <f>VLOOKUP($A2913,'VXX-Web'!$A$1:$G$10000,5,0)</f>
        <v>1371.5200199999999</v>
      </c>
    </row>
    <row r="2914" spans="1:5" x14ac:dyDescent="0.25">
      <c r="A2914" s="1">
        <v>42292</v>
      </c>
      <c r="B2914">
        <f>VLOOKUP($A2914,'VXX-Web'!$A$1:$G$10000,2,0)</f>
        <v>1344.6400160000001</v>
      </c>
      <c r="C2914">
        <f>VLOOKUP($A2914,'VXX-Web'!$A$1:$G$10000,3,0)</f>
        <v>1356.160036</v>
      </c>
      <c r="D2914">
        <f>VLOOKUP($A2914,'VXX-Web'!$A$1:$G$10000,4,0)</f>
        <v>1266.56006</v>
      </c>
      <c r="E2914">
        <f>VLOOKUP($A2914,'VXX-Web'!$A$1:$G$10000,5,0)</f>
        <v>1273.599976</v>
      </c>
    </row>
    <row r="2915" spans="1:5" x14ac:dyDescent="0.25">
      <c r="A2915" s="1">
        <v>42293</v>
      </c>
      <c r="B2915">
        <f>VLOOKUP($A2915,'VXX-Web'!$A$1:$G$10000,2,0)</f>
        <v>1251.839964</v>
      </c>
      <c r="C2915">
        <f>VLOOKUP($A2915,'VXX-Web'!$A$1:$G$10000,3,0)</f>
        <v>1308.8000480000001</v>
      </c>
      <c r="D2915">
        <f>VLOOKUP($A2915,'VXX-Web'!$A$1:$G$10000,4,0)</f>
        <v>1250.56006</v>
      </c>
      <c r="E2915">
        <f>VLOOKUP($A2915,'VXX-Web'!$A$1:$G$10000,5,0)</f>
        <v>1260.160036</v>
      </c>
    </row>
    <row r="2916" spans="1:5" x14ac:dyDescent="0.25">
      <c r="A2916" s="1">
        <v>42296</v>
      </c>
      <c r="B2916">
        <f>VLOOKUP($A2916,'VXX-Web'!$A$1:$G$10000,2,0)</f>
        <v>1264</v>
      </c>
      <c r="C2916">
        <f>VLOOKUP($A2916,'VXX-Web'!$A$1:$G$10000,3,0)</f>
        <v>1268.4799800000001</v>
      </c>
      <c r="D2916">
        <f>VLOOKUP($A2916,'VXX-Web'!$A$1:$G$10000,4,0)</f>
        <v>1169.2800279999999</v>
      </c>
      <c r="E2916">
        <f>VLOOKUP($A2916,'VXX-Web'!$A$1:$G$10000,5,0)</f>
        <v>1172.4799800000001</v>
      </c>
    </row>
    <row r="2917" spans="1:5" x14ac:dyDescent="0.25">
      <c r="A2917" s="1">
        <v>42297</v>
      </c>
      <c r="B2917">
        <f>VLOOKUP($A2917,'VXX-Web'!$A$1:$G$10000,2,0)</f>
        <v>1184</v>
      </c>
      <c r="C2917">
        <f>VLOOKUP($A2917,'VXX-Web'!$A$1:$G$10000,3,0)</f>
        <v>1234.56006</v>
      </c>
      <c r="D2917">
        <f>VLOOKUP($A2917,'VXX-Web'!$A$1:$G$10000,4,0)</f>
        <v>1166.079956</v>
      </c>
      <c r="E2917">
        <f>VLOOKUP($A2917,'VXX-Web'!$A$1:$G$10000,5,0)</f>
        <v>1212.8000480000001</v>
      </c>
    </row>
    <row r="2918" spans="1:5" x14ac:dyDescent="0.25">
      <c r="A2918" s="1">
        <v>42298</v>
      </c>
      <c r="B2918">
        <f>VLOOKUP($A2918,'VXX-Web'!$A$1:$G$10000,2,0)</f>
        <v>1200.6400160000001</v>
      </c>
      <c r="C2918">
        <f>VLOOKUP($A2918,'VXX-Web'!$A$1:$G$10000,3,0)</f>
        <v>1304.9599599999999</v>
      </c>
      <c r="D2918">
        <f>VLOOKUP($A2918,'VXX-Web'!$A$1:$G$10000,4,0)</f>
        <v>1185.920044</v>
      </c>
      <c r="E2918">
        <f>VLOOKUP($A2918,'VXX-Web'!$A$1:$G$10000,5,0)</f>
        <v>1298.56006</v>
      </c>
    </row>
    <row r="2919" spans="1:5" x14ac:dyDescent="0.25">
      <c r="A2919" s="1">
        <v>42299</v>
      </c>
      <c r="B2919">
        <f>VLOOKUP($A2919,'VXX-Web'!$A$1:$G$10000,2,0)</f>
        <v>1264</v>
      </c>
      <c r="C2919">
        <f>VLOOKUP($A2919,'VXX-Web'!$A$1:$G$10000,3,0)</f>
        <v>1264.6400160000001</v>
      </c>
      <c r="D2919">
        <f>VLOOKUP($A2919,'VXX-Web'!$A$1:$G$10000,4,0)</f>
        <v>1178.239992</v>
      </c>
      <c r="E2919">
        <f>VLOOKUP($A2919,'VXX-Web'!$A$1:$G$10000,5,0)</f>
        <v>1180.160036</v>
      </c>
    </row>
    <row r="2920" spans="1:5" x14ac:dyDescent="0.25">
      <c r="A2920" s="1">
        <v>42300</v>
      </c>
      <c r="B2920">
        <f>VLOOKUP($A2920,'VXX-Web'!$A$1:$G$10000,2,0)</f>
        <v>1152</v>
      </c>
      <c r="C2920">
        <f>VLOOKUP($A2920,'VXX-Web'!$A$1:$G$10000,3,0)</f>
        <v>1216.6400160000001</v>
      </c>
      <c r="D2920">
        <f>VLOOKUP($A2920,'VXX-Web'!$A$1:$G$10000,4,0)</f>
        <v>1149.43994</v>
      </c>
      <c r="E2920">
        <f>VLOOKUP($A2920,'VXX-Web'!$A$1:$G$10000,5,0)</f>
        <v>1192.3199480000001</v>
      </c>
    </row>
    <row r="2921" spans="1:5" x14ac:dyDescent="0.25">
      <c r="A2921" s="1">
        <v>42303</v>
      </c>
      <c r="B2921">
        <f>VLOOKUP($A2921,'VXX-Web'!$A$1:$G$10000,2,0)</f>
        <v>1210.239992</v>
      </c>
      <c r="C2921">
        <f>VLOOKUP($A2921,'VXX-Web'!$A$1:$G$10000,3,0)</f>
        <v>1235.1999519999999</v>
      </c>
      <c r="D2921">
        <f>VLOOKUP($A2921,'VXX-Web'!$A$1:$G$10000,4,0)</f>
        <v>1194.239992</v>
      </c>
      <c r="E2921">
        <f>VLOOKUP($A2921,'VXX-Web'!$A$1:$G$10000,5,0)</f>
        <v>1234.56006</v>
      </c>
    </row>
    <row r="2922" spans="1:5" x14ac:dyDescent="0.25">
      <c r="A2922" s="1">
        <v>42304</v>
      </c>
      <c r="B2922">
        <f>VLOOKUP($A2922,'VXX-Web'!$A$1:$G$10000,2,0)</f>
        <v>1249.2800279999999</v>
      </c>
      <c r="C2922">
        <f>VLOOKUP($A2922,'VXX-Web'!$A$1:$G$10000,3,0)</f>
        <v>1249.920044</v>
      </c>
      <c r="D2922">
        <f>VLOOKUP($A2922,'VXX-Web'!$A$1:$G$10000,4,0)</f>
        <v>1203.1999519999999</v>
      </c>
      <c r="E2922">
        <f>VLOOKUP($A2922,'VXX-Web'!$A$1:$G$10000,5,0)</f>
        <v>1208.3199480000001</v>
      </c>
    </row>
    <row r="2923" spans="1:5" x14ac:dyDescent="0.25">
      <c r="A2923" s="1">
        <v>42305</v>
      </c>
      <c r="B2923">
        <f>VLOOKUP($A2923,'VXX-Web'!$A$1:$G$10000,2,0)</f>
        <v>1203.1999519999999</v>
      </c>
      <c r="C2923">
        <f>VLOOKUP($A2923,'VXX-Web'!$A$1:$G$10000,3,0)</f>
        <v>1242.8800040000001</v>
      </c>
      <c r="D2923">
        <f>VLOOKUP($A2923,'VXX-Web'!$A$1:$G$10000,4,0)</f>
        <v>1169.2800279999999</v>
      </c>
      <c r="E2923">
        <f>VLOOKUP($A2923,'VXX-Web'!$A$1:$G$10000,5,0)</f>
        <v>1173.760008</v>
      </c>
    </row>
    <row r="2924" spans="1:5" x14ac:dyDescent="0.25">
      <c r="A2924" s="1">
        <v>42306</v>
      </c>
      <c r="B2924">
        <f>VLOOKUP($A2924,'VXX-Web'!$A$1:$G$10000,2,0)</f>
        <v>1191.0400400000001</v>
      </c>
      <c r="C2924">
        <f>VLOOKUP($A2924,'VXX-Web'!$A$1:$G$10000,3,0)</f>
        <v>1211.5200199999999</v>
      </c>
      <c r="D2924">
        <f>VLOOKUP($A2924,'VXX-Web'!$A$1:$G$10000,4,0)</f>
        <v>1176.3199480000001</v>
      </c>
      <c r="E2924">
        <f>VLOOKUP($A2924,'VXX-Web'!$A$1:$G$10000,5,0)</f>
        <v>1189.1199959999999</v>
      </c>
    </row>
    <row r="2925" spans="1:5" x14ac:dyDescent="0.25">
      <c r="A2925" s="1">
        <v>42307</v>
      </c>
      <c r="B2925">
        <f>VLOOKUP($A2925,'VXX-Web'!$A$1:$G$10000,2,0)</f>
        <v>1191.6800519999999</v>
      </c>
      <c r="C2925">
        <f>VLOOKUP($A2925,'VXX-Web'!$A$1:$G$10000,3,0)</f>
        <v>1208.9599599999999</v>
      </c>
      <c r="D2925">
        <f>VLOOKUP($A2925,'VXX-Web'!$A$1:$G$10000,4,0)</f>
        <v>1174.400024</v>
      </c>
      <c r="E2925">
        <f>VLOOKUP($A2925,'VXX-Web'!$A$1:$G$10000,5,0)</f>
        <v>1205.1199959999999</v>
      </c>
    </row>
    <row r="2926" spans="1:5" x14ac:dyDescent="0.25">
      <c r="A2926" s="1">
        <v>42310</v>
      </c>
      <c r="B2926">
        <f>VLOOKUP($A2926,'VXX-Web'!$A$1:$G$10000,2,0)</f>
        <v>1203.1999519999999</v>
      </c>
      <c r="C2926">
        <f>VLOOKUP($A2926,'VXX-Web'!$A$1:$G$10000,3,0)</f>
        <v>1208.3199480000001</v>
      </c>
      <c r="D2926">
        <f>VLOOKUP($A2926,'VXX-Web'!$A$1:$G$10000,4,0)</f>
        <v>1134.079956</v>
      </c>
      <c r="E2926">
        <f>VLOOKUP($A2926,'VXX-Web'!$A$1:$G$10000,5,0)</f>
        <v>1144.3199480000001</v>
      </c>
    </row>
    <row r="2927" spans="1:5" x14ac:dyDescent="0.25">
      <c r="A2927" s="1">
        <v>42311</v>
      </c>
      <c r="B2927">
        <f>VLOOKUP($A2927,'VXX-Web'!$A$1:$G$10000,2,0)</f>
        <v>1157.1199959999999</v>
      </c>
      <c r="C2927">
        <f>VLOOKUP($A2927,'VXX-Web'!$A$1:$G$10000,3,0)</f>
        <v>1175.6800519999999</v>
      </c>
      <c r="D2927">
        <f>VLOOKUP($A2927,'VXX-Web'!$A$1:$G$10000,4,0)</f>
        <v>1137.920044</v>
      </c>
      <c r="E2927">
        <f>VLOOKUP($A2927,'VXX-Web'!$A$1:$G$10000,5,0)</f>
        <v>1167.3599839999999</v>
      </c>
    </row>
    <row r="2928" spans="1:5" x14ac:dyDescent="0.25">
      <c r="A2928" s="1">
        <v>42312</v>
      </c>
      <c r="B2928">
        <f>VLOOKUP($A2928,'VXX-Web'!$A$1:$G$10000,2,0)</f>
        <v>1159.6800519999999</v>
      </c>
      <c r="C2928">
        <f>VLOOKUP($A2928,'VXX-Web'!$A$1:$G$10000,3,0)</f>
        <v>1217.2800279999999</v>
      </c>
      <c r="D2928">
        <f>VLOOKUP($A2928,'VXX-Web'!$A$1:$G$10000,4,0)</f>
        <v>1155.1999519999999</v>
      </c>
      <c r="E2928">
        <f>VLOOKUP($A2928,'VXX-Web'!$A$1:$G$10000,5,0)</f>
        <v>1204.4799800000001</v>
      </c>
    </row>
    <row r="2929" spans="1:5" x14ac:dyDescent="0.25">
      <c r="A2929" s="1">
        <v>42313</v>
      </c>
      <c r="B2929">
        <f>VLOOKUP($A2929,'VXX-Web'!$A$1:$G$10000,2,0)</f>
        <v>1205.1199959999999</v>
      </c>
      <c r="C2929">
        <f>VLOOKUP($A2929,'VXX-Web'!$A$1:$G$10000,3,0)</f>
        <v>1226.8800040000001</v>
      </c>
      <c r="D2929">
        <f>VLOOKUP($A2929,'VXX-Web'!$A$1:$G$10000,4,0)</f>
        <v>1175.6800519999999</v>
      </c>
      <c r="E2929">
        <f>VLOOKUP($A2929,'VXX-Web'!$A$1:$G$10000,5,0)</f>
        <v>1180.160036</v>
      </c>
    </row>
    <row r="2930" spans="1:5" x14ac:dyDescent="0.25">
      <c r="A2930" s="1">
        <v>42314</v>
      </c>
      <c r="B2930">
        <f>VLOOKUP($A2930,'VXX-Web'!$A$1:$G$10000,2,0)</f>
        <v>1180.8000480000001</v>
      </c>
      <c r="C2930">
        <f>VLOOKUP($A2930,'VXX-Web'!$A$1:$G$10000,3,0)</f>
        <v>1209.599976</v>
      </c>
      <c r="D2930">
        <f>VLOOKUP($A2930,'VXX-Web'!$A$1:$G$10000,4,0)</f>
        <v>1154.56006</v>
      </c>
      <c r="E2930">
        <f>VLOOKUP($A2930,'VXX-Web'!$A$1:$G$10000,5,0)</f>
        <v>1154.56006</v>
      </c>
    </row>
    <row r="2931" spans="1:5" x14ac:dyDescent="0.25">
      <c r="A2931" s="1">
        <v>42317</v>
      </c>
      <c r="B2931">
        <f>VLOOKUP($A2931,'VXX-Web'!$A$1:$G$10000,2,0)</f>
        <v>1161.599976</v>
      </c>
      <c r="C2931">
        <f>VLOOKUP($A2931,'VXX-Web'!$A$1:$G$10000,3,0)</f>
        <v>1237.1199959999999</v>
      </c>
      <c r="D2931">
        <f>VLOOKUP($A2931,'VXX-Web'!$A$1:$G$10000,4,0)</f>
        <v>1156.4799800000001</v>
      </c>
      <c r="E2931">
        <f>VLOOKUP($A2931,'VXX-Web'!$A$1:$G$10000,5,0)</f>
        <v>1217.920044</v>
      </c>
    </row>
    <row r="2932" spans="1:5" x14ac:dyDescent="0.25">
      <c r="A2932" s="1">
        <v>42318</v>
      </c>
      <c r="B2932">
        <f>VLOOKUP($A2932,'VXX-Web'!$A$1:$G$10000,2,0)</f>
        <v>1232</v>
      </c>
      <c r="C2932">
        <f>VLOOKUP($A2932,'VXX-Web'!$A$1:$G$10000,3,0)</f>
        <v>1237.1199959999999</v>
      </c>
      <c r="D2932">
        <f>VLOOKUP($A2932,'VXX-Web'!$A$1:$G$10000,4,0)</f>
        <v>1175.0400400000001</v>
      </c>
      <c r="E2932">
        <f>VLOOKUP($A2932,'VXX-Web'!$A$1:$G$10000,5,0)</f>
        <v>1183.3599839999999</v>
      </c>
    </row>
    <row r="2933" spans="1:5" x14ac:dyDescent="0.25">
      <c r="A2933" s="1">
        <v>42319</v>
      </c>
      <c r="B2933">
        <f>VLOOKUP($A2933,'VXX-Web'!$A$1:$G$10000,2,0)</f>
        <v>1172.4799800000001</v>
      </c>
      <c r="C2933">
        <f>VLOOKUP($A2933,'VXX-Web'!$A$1:$G$10000,3,0)</f>
        <v>1209.599976</v>
      </c>
      <c r="D2933">
        <f>VLOOKUP($A2933,'VXX-Web'!$A$1:$G$10000,4,0)</f>
        <v>1170.56006</v>
      </c>
      <c r="E2933">
        <f>VLOOKUP($A2933,'VXX-Web'!$A$1:$G$10000,5,0)</f>
        <v>1209.599976</v>
      </c>
    </row>
    <row r="2934" spans="1:5" x14ac:dyDescent="0.25">
      <c r="A2934" s="1">
        <v>42320</v>
      </c>
      <c r="B2934">
        <f>VLOOKUP($A2934,'VXX-Web'!$A$1:$G$10000,2,0)</f>
        <v>1241.599976</v>
      </c>
      <c r="C2934">
        <f>VLOOKUP($A2934,'VXX-Web'!$A$1:$G$10000,3,0)</f>
        <v>1319.0400400000001</v>
      </c>
      <c r="D2934">
        <f>VLOOKUP($A2934,'VXX-Web'!$A$1:$G$10000,4,0)</f>
        <v>1226.239992</v>
      </c>
      <c r="E2934">
        <f>VLOOKUP($A2934,'VXX-Web'!$A$1:$G$10000,5,0)</f>
        <v>1315.839964</v>
      </c>
    </row>
    <row r="2935" spans="1:5" x14ac:dyDescent="0.25">
      <c r="A2935" s="1">
        <v>42321</v>
      </c>
      <c r="B2935">
        <f>VLOOKUP($A2935,'VXX-Web'!$A$1:$G$10000,2,0)</f>
        <v>1322.8800040000001</v>
      </c>
      <c r="C2935">
        <f>VLOOKUP($A2935,'VXX-Web'!$A$1:$G$10000,3,0)</f>
        <v>1412.4799800000001</v>
      </c>
      <c r="D2935">
        <f>VLOOKUP($A2935,'VXX-Web'!$A$1:$G$10000,4,0)</f>
        <v>1312</v>
      </c>
      <c r="E2935">
        <f>VLOOKUP($A2935,'VXX-Web'!$A$1:$G$10000,5,0)</f>
        <v>1405.43994</v>
      </c>
    </row>
    <row r="2936" spans="1:5" x14ac:dyDescent="0.25">
      <c r="A2936" s="1">
        <v>42324</v>
      </c>
      <c r="B2936">
        <f>VLOOKUP($A2936,'VXX-Web'!$A$1:$G$10000,2,0)</f>
        <v>1400.9599599999999</v>
      </c>
      <c r="C2936">
        <f>VLOOKUP($A2936,'VXX-Web'!$A$1:$G$10000,3,0)</f>
        <v>1411.839964</v>
      </c>
      <c r="D2936">
        <f>VLOOKUP($A2936,'VXX-Web'!$A$1:$G$10000,4,0)</f>
        <v>1260.8000480000001</v>
      </c>
      <c r="E2936">
        <f>VLOOKUP($A2936,'VXX-Web'!$A$1:$G$10000,5,0)</f>
        <v>1264</v>
      </c>
    </row>
    <row r="2937" spans="1:5" x14ac:dyDescent="0.25">
      <c r="A2937" s="1">
        <v>42325</v>
      </c>
      <c r="B2937">
        <f>VLOOKUP($A2937,'VXX-Web'!$A$1:$G$10000,2,0)</f>
        <v>1248.6400160000001</v>
      </c>
      <c r="C2937">
        <f>VLOOKUP($A2937,'VXX-Web'!$A$1:$G$10000,3,0)</f>
        <v>1355.5200199999999</v>
      </c>
      <c r="D2937">
        <f>VLOOKUP($A2937,'VXX-Web'!$A$1:$G$10000,4,0)</f>
        <v>1241.599976</v>
      </c>
      <c r="E2937">
        <f>VLOOKUP($A2937,'VXX-Web'!$A$1:$G$10000,5,0)</f>
        <v>1333.1199959999999</v>
      </c>
    </row>
    <row r="2938" spans="1:5" x14ac:dyDescent="0.25">
      <c r="A2938" s="1">
        <v>42326</v>
      </c>
      <c r="B2938">
        <f>VLOOKUP($A2938,'VXX-Web'!$A$1:$G$10000,2,0)</f>
        <v>1306.8800040000001</v>
      </c>
      <c r="C2938">
        <f>VLOOKUP($A2938,'VXX-Web'!$A$1:$G$10000,3,0)</f>
        <v>1309.43994</v>
      </c>
      <c r="D2938">
        <f>VLOOKUP($A2938,'VXX-Web'!$A$1:$G$10000,4,0)</f>
        <v>1242.239992</v>
      </c>
      <c r="E2938">
        <f>VLOOKUP($A2938,'VXX-Web'!$A$1:$G$10000,5,0)</f>
        <v>1244.8000480000001</v>
      </c>
    </row>
    <row r="2939" spans="1:5" x14ac:dyDescent="0.25">
      <c r="A2939" s="1">
        <v>42327</v>
      </c>
      <c r="B2939">
        <f>VLOOKUP($A2939,'VXX-Web'!$A$1:$G$10000,2,0)</f>
        <v>1256.3199480000001</v>
      </c>
      <c r="C2939">
        <f>VLOOKUP($A2939,'VXX-Web'!$A$1:$G$10000,3,0)</f>
        <v>1303.0400400000001</v>
      </c>
      <c r="D2939">
        <f>VLOOKUP($A2939,'VXX-Web'!$A$1:$G$10000,4,0)</f>
        <v>1250.56006</v>
      </c>
      <c r="E2939">
        <f>VLOOKUP($A2939,'VXX-Web'!$A$1:$G$10000,5,0)</f>
        <v>1287.0400400000001</v>
      </c>
    </row>
    <row r="2940" spans="1:5" x14ac:dyDescent="0.25">
      <c r="A2940" s="1">
        <v>42328</v>
      </c>
      <c r="B2940">
        <f>VLOOKUP($A2940,'VXX-Web'!$A$1:$G$10000,2,0)</f>
        <v>1247.3599839999999</v>
      </c>
      <c r="C2940">
        <f>VLOOKUP($A2940,'VXX-Web'!$A$1:$G$10000,3,0)</f>
        <v>1256.3199480000001</v>
      </c>
      <c r="D2940">
        <f>VLOOKUP($A2940,'VXX-Web'!$A$1:$G$10000,4,0)</f>
        <v>1228.160036</v>
      </c>
      <c r="E2940">
        <f>VLOOKUP($A2940,'VXX-Web'!$A$1:$G$10000,5,0)</f>
        <v>1243.5200199999999</v>
      </c>
    </row>
    <row r="2941" spans="1:5" x14ac:dyDescent="0.25">
      <c r="A2941" s="1">
        <v>42331</v>
      </c>
      <c r="B2941">
        <f>VLOOKUP($A2941,'VXX-Web'!$A$1:$G$10000,2,0)</f>
        <v>1236.4799800000001</v>
      </c>
      <c r="C2941">
        <f>VLOOKUP($A2941,'VXX-Web'!$A$1:$G$10000,3,0)</f>
        <v>1249.2800279999999</v>
      </c>
      <c r="D2941">
        <f>VLOOKUP($A2941,'VXX-Web'!$A$1:$G$10000,4,0)</f>
        <v>1203.1999519999999</v>
      </c>
      <c r="E2941">
        <f>VLOOKUP($A2941,'VXX-Web'!$A$1:$G$10000,5,0)</f>
        <v>1209.599976</v>
      </c>
    </row>
    <row r="2942" spans="1:5" x14ac:dyDescent="0.25">
      <c r="A2942" s="1">
        <v>42332</v>
      </c>
      <c r="B2942">
        <f>VLOOKUP($A2942,'VXX-Web'!$A$1:$G$10000,2,0)</f>
        <v>1244.160036</v>
      </c>
      <c r="C2942">
        <f>VLOOKUP($A2942,'VXX-Web'!$A$1:$G$10000,3,0)</f>
        <v>1258.8800040000001</v>
      </c>
      <c r="D2942">
        <f>VLOOKUP($A2942,'VXX-Web'!$A$1:$G$10000,4,0)</f>
        <v>1203.1999519999999</v>
      </c>
      <c r="E2942">
        <f>VLOOKUP($A2942,'VXX-Web'!$A$1:$G$10000,5,0)</f>
        <v>1217.920044</v>
      </c>
    </row>
    <row r="2943" spans="1:5" x14ac:dyDescent="0.25">
      <c r="A2943" s="1">
        <v>42333</v>
      </c>
      <c r="B2943">
        <f>VLOOKUP($A2943,'VXX-Web'!$A$1:$G$10000,2,0)</f>
        <v>1212.160036</v>
      </c>
      <c r="C2943">
        <f>VLOOKUP($A2943,'VXX-Web'!$A$1:$G$10000,3,0)</f>
        <v>1223.6800519999999</v>
      </c>
      <c r="D2943">
        <f>VLOOKUP($A2943,'VXX-Web'!$A$1:$G$10000,4,0)</f>
        <v>1191.6800519999999</v>
      </c>
      <c r="E2943">
        <f>VLOOKUP($A2943,'VXX-Web'!$A$1:$G$10000,5,0)</f>
        <v>1199.3599839999999</v>
      </c>
    </row>
    <row r="2944" spans="1:5" x14ac:dyDescent="0.25">
      <c r="A2944" s="1">
        <v>42335</v>
      </c>
      <c r="B2944">
        <f>VLOOKUP($A2944,'VXX-Web'!$A$1:$G$10000,2,0)</f>
        <v>1194.8800040000001</v>
      </c>
      <c r="C2944">
        <f>VLOOKUP($A2944,'VXX-Web'!$A$1:$G$10000,3,0)</f>
        <v>1213.43994</v>
      </c>
      <c r="D2944">
        <f>VLOOKUP($A2944,'VXX-Web'!$A$1:$G$10000,4,0)</f>
        <v>1192.9599599999999</v>
      </c>
      <c r="E2944">
        <f>VLOOKUP($A2944,'VXX-Web'!$A$1:$G$10000,5,0)</f>
        <v>1210.239992</v>
      </c>
    </row>
    <row r="2945" spans="1:5" x14ac:dyDescent="0.25">
      <c r="A2945" s="1">
        <v>42338</v>
      </c>
      <c r="B2945">
        <f>VLOOKUP($A2945,'VXX-Web'!$A$1:$G$10000,2,0)</f>
        <v>1201.920044</v>
      </c>
      <c r="C2945">
        <f>VLOOKUP($A2945,'VXX-Web'!$A$1:$G$10000,3,0)</f>
        <v>1217.2800279999999</v>
      </c>
      <c r="D2945">
        <f>VLOOKUP($A2945,'VXX-Web'!$A$1:$G$10000,4,0)</f>
        <v>1193.599976</v>
      </c>
      <c r="E2945">
        <f>VLOOKUP($A2945,'VXX-Web'!$A$1:$G$10000,5,0)</f>
        <v>1203.1999519999999</v>
      </c>
    </row>
    <row r="2946" spans="1:5" x14ac:dyDescent="0.25">
      <c r="A2946" s="1">
        <v>42339</v>
      </c>
      <c r="B2946">
        <f>VLOOKUP($A2946,'VXX-Web'!$A$1:$G$10000,2,0)</f>
        <v>1187.1999519999999</v>
      </c>
      <c r="C2946">
        <f>VLOOKUP($A2946,'VXX-Web'!$A$1:$G$10000,3,0)</f>
        <v>1198.7199720000001</v>
      </c>
      <c r="D2946">
        <f>VLOOKUP($A2946,'VXX-Web'!$A$1:$G$10000,4,0)</f>
        <v>1149.43994</v>
      </c>
      <c r="E2946">
        <f>VLOOKUP($A2946,'VXX-Web'!$A$1:$G$10000,5,0)</f>
        <v>1150.7199720000001</v>
      </c>
    </row>
    <row r="2947" spans="1:5" x14ac:dyDescent="0.25">
      <c r="A2947" s="1">
        <v>42340</v>
      </c>
      <c r="B2947">
        <f>VLOOKUP($A2947,'VXX-Web'!$A$1:$G$10000,2,0)</f>
        <v>1153.2800279999999</v>
      </c>
      <c r="C2947">
        <f>VLOOKUP($A2947,'VXX-Web'!$A$1:$G$10000,3,0)</f>
        <v>1204.4799800000001</v>
      </c>
      <c r="D2947">
        <f>VLOOKUP($A2947,'VXX-Web'!$A$1:$G$10000,4,0)</f>
        <v>1134.079956</v>
      </c>
      <c r="E2947">
        <f>VLOOKUP($A2947,'VXX-Web'!$A$1:$G$10000,5,0)</f>
        <v>1195.5200199999999</v>
      </c>
    </row>
    <row r="2948" spans="1:5" x14ac:dyDescent="0.25">
      <c r="A2948" s="1">
        <v>42341</v>
      </c>
      <c r="B2948">
        <f>VLOOKUP($A2948,'VXX-Web'!$A$1:$G$10000,2,0)</f>
        <v>1173.760008</v>
      </c>
      <c r="C2948">
        <f>VLOOKUP($A2948,'VXX-Web'!$A$1:$G$10000,3,0)</f>
        <v>1310.7199720000001</v>
      </c>
      <c r="D2948">
        <f>VLOOKUP($A2948,'VXX-Web'!$A$1:$G$10000,4,0)</f>
        <v>1168</v>
      </c>
      <c r="E2948">
        <f>VLOOKUP($A2948,'VXX-Web'!$A$1:$G$10000,5,0)</f>
        <v>1281.2800279999999</v>
      </c>
    </row>
    <row r="2949" spans="1:5" x14ac:dyDescent="0.25">
      <c r="A2949" s="1">
        <v>42342</v>
      </c>
      <c r="B2949">
        <f>VLOOKUP($A2949,'VXX-Web'!$A$1:$G$10000,2,0)</f>
        <v>1243.5200199999999</v>
      </c>
      <c r="C2949">
        <f>VLOOKUP($A2949,'VXX-Web'!$A$1:$G$10000,3,0)</f>
        <v>1255.0400400000001</v>
      </c>
      <c r="D2949">
        <f>VLOOKUP($A2949,'VXX-Web'!$A$1:$G$10000,4,0)</f>
        <v>1164.160036</v>
      </c>
      <c r="E2949">
        <f>VLOOKUP($A2949,'VXX-Web'!$A$1:$G$10000,5,0)</f>
        <v>1166.079956</v>
      </c>
    </row>
    <row r="2950" spans="1:5" x14ac:dyDescent="0.25">
      <c r="A2950" s="1">
        <v>42345</v>
      </c>
      <c r="B2950">
        <f>VLOOKUP($A2950,'VXX-Web'!$A$1:$G$10000,2,0)</f>
        <v>1166.7199720000001</v>
      </c>
      <c r="C2950">
        <f>VLOOKUP($A2950,'VXX-Web'!$A$1:$G$10000,3,0)</f>
        <v>1233.920044</v>
      </c>
      <c r="D2950">
        <f>VLOOKUP($A2950,'VXX-Web'!$A$1:$G$10000,4,0)</f>
        <v>1166.7199720000001</v>
      </c>
      <c r="E2950">
        <f>VLOOKUP($A2950,'VXX-Web'!$A$1:$G$10000,5,0)</f>
        <v>1193.599976</v>
      </c>
    </row>
    <row r="2951" spans="1:5" x14ac:dyDescent="0.25">
      <c r="A2951" s="1">
        <v>42346</v>
      </c>
      <c r="B2951">
        <f>VLOOKUP($A2951,'VXX-Web'!$A$1:$G$10000,2,0)</f>
        <v>1242.239992</v>
      </c>
      <c r="C2951">
        <f>VLOOKUP($A2951,'VXX-Web'!$A$1:$G$10000,3,0)</f>
        <v>1259.5200199999999</v>
      </c>
      <c r="D2951">
        <f>VLOOKUP($A2951,'VXX-Web'!$A$1:$G$10000,4,0)</f>
        <v>1202.56006</v>
      </c>
      <c r="E2951">
        <f>VLOOKUP($A2951,'VXX-Web'!$A$1:$G$10000,5,0)</f>
        <v>1230.7199720000001</v>
      </c>
    </row>
    <row r="2952" spans="1:5" x14ac:dyDescent="0.25">
      <c r="A2952" s="1">
        <v>42347</v>
      </c>
      <c r="B2952">
        <f>VLOOKUP($A2952,'VXX-Web'!$A$1:$G$10000,2,0)</f>
        <v>1246.7199720000001</v>
      </c>
      <c r="C2952">
        <f>VLOOKUP($A2952,'VXX-Web'!$A$1:$G$10000,3,0)</f>
        <v>1317.760008</v>
      </c>
      <c r="D2952">
        <f>VLOOKUP($A2952,'VXX-Web'!$A$1:$G$10000,4,0)</f>
        <v>1200</v>
      </c>
      <c r="E2952">
        <f>VLOOKUP($A2952,'VXX-Web'!$A$1:$G$10000,5,0)</f>
        <v>1279.3599839999999</v>
      </c>
    </row>
    <row r="2953" spans="1:5" x14ac:dyDescent="0.25">
      <c r="A2953" s="1">
        <v>42348</v>
      </c>
      <c r="B2953">
        <f>VLOOKUP($A2953,'VXX-Web'!$A$1:$G$10000,2,0)</f>
        <v>1287.0400400000001</v>
      </c>
      <c r="C2953">
        <f>VLOOKUP($A2953,'VXX-Web'!$A$1:$G$10000,3,0)</f>
        <v>1312</v>
      </c>
      <c r="D2953">
        <f>VLOOKUP($A2953,'VXX-Web'!$A$1:$G$10000,4,0)</f>
        <v>1251.1999519999999</v>
      </c>
      <c r="E2953">
        <f>VLOOKUP($A2953,'VXX-Web'!$A$1:$G$10000,5,0)</f>
        <v>1297.920044</v>
      </c>
    </row>
    <row r="2954" spans="1:5" x14ac:dyDescent="0.25">
      <c r="A2954" s="1">
        <v>42349</v>
      </c>
      <c r="B2954">
        <f>VLOOKUP($A2954,'VXX-Web'!$A$1:$G$10000,2,0)</f>
        <v>1365.760008</v>
      </c>
      <c r="C2954">
        <f>VLOOKUP($A2954,'VXX-Web'!$A$1:$G$10000,3,0)</f>
        <v>1518.7199720000001</v>
      </c>
      <c r="D2954">
        <f>VLOOKUP($A2954,'VXX-Web'!$A$1:$G$10000,4,0)</f>
        <v>1351.0400400000001</v>
      </c>
      <c r="E2954">
        <f>VLOOKUP($A2954,'VXX-Web'!$A$1:$G$10000,5,0)</f>
        <v>1492.4799800000001</v>
      </c>
    </row>
    <row r="2955" spans="1:5" x14ac:dyDescent="0.25">
      <c r="A2955" s="1">
        <v>42352</v>
      </c>
      <c r="B2955">
        <f>VLOOKUP($A2955,'VXX-Web'!$A$1:$G$10000,2,0)</f>
        <v>1480.9599599999999</v>
      </c>
      <c r="C2955">
        <f>VLOOKUP($A2955,'VXX-Web'!$A$1:$G$10000,3,0)</f>
        <v>1553.920044</v>
      </c>
      <c r="D2955">
        <f>VLOOKUP($A2955,'VXX-Web'!$A$1:$G$10000,4,0)</f>
        <v>1372.8000480000001</v>
      </c>
      <c r="E2955">
        <f>VLOOKUP($A2955,'VXX-Web'!$A$1:$G$10000,5,0)</f>
        <v>1386.8800040000001</v>
      </c>
    </row>
    <row r="2956" spans="1:5" x14ac:dyDescent="0.25">
      <c r="A2956" s="1">
        <v>42353</v>
      </c>
      <c r="B2956">
        <f>VLOOKUP($A2956,'VXX-Web'!$A$1:$G$10000,2,0)</f>
        <v>1336.9599599999999</v>
      </c>
      <c r="C2956">
        <f>VLOOKUP($A2956,'VXX-Web'!$A$1:$G$10000,3,0)</f>
        <v>1382.400024</v>
      </c>
      <c r="D2956">
        <f>VLOOKUP($A2956,'VXX-Web'!$A$1:$G$10000,4,0)</f>
        <v>1308.8000480000001</v>
      </c>
      <c r="E2956">
        <f>VLOOKUP($A2956,'VXX-Web'!$A$1:$G$10000,5,0)</f>
        <v>1328.6400160000001</v>
      </c>
    </row>
    <row r="2957" spans="1:5" x14ac:dyDescent="0.25">
      <c r="A2957" s="1">
        <v>42354</v>
      </c>
      <c r="B2957">
        <f>VLOOKUP($A2957,'VXX-Web'!$A$1:$G$10000,2,0)</f>
        <v>1280.6400160000001</v>
      </c>
      <c r="C2957">
        <f>VLOOKUP($A2957,'VXX-Web'!$A$1:$G$10000,3,0)</f>
        <v>1313.2800279999999</v>
      </c>
      <c r="D2957">
        <f>VLOOKUP($A2957,'VXX-Web'!$A$1:$G$10000,4,0)</f>
        <v>1214.079956</v>
      </c>
      <c r="E2957">
        <f>VLOOKUP($A2957,'VXX-Web'!$A$1:$G$10000,5,0)</f>
        <v>1237.760008</v>
      </c>
    </row>
    <row r="2958" spans="1:5" x14ac:dyDescent="0.25">
      <c r="A2958" s="1">
        <v>42355</v>
      </c>
      <c r="B2958">
        <f>VLOOKUP($A2958,'VXX-Web'!$A$1:$G$10000,2,0)</f>
        <v>1229.43994</v>
      </c>
      <c r="C2958">
        <f>VLOOKUP($A2958,'VXX-Web'!$A$1:$G$10000,3,0)</f>
        <v>1304.3199480000001</v>
      </c>
      <c r="D2958">
        <f>VLOOKUP($A2958,'VXX-Web'!$A$1:$G$10000,4,0)</f>
        <v>1228.8000480000001</v>
      </c>
      <c r="E2958">
        <f>VLOOKUP($A2958,'VXX-Web'!$A$1:$G$10000,5,0)</f>
        <v>1290.239992</v>
      </c>
    </row>
    <row r="2959" spans="1:5" x14ac:dyDescent="0.25">
      <c r="A2959" s="1">
        <v>42356</v>
      </c>
      <c r="B2959">
        <f>VLOOKUP($A2959,'VXX-Web'!$A$1:$G$10000,2,0)</f>
        <v>1333.1199959999999</v>
      </c>
      <c r="C2959">
        <f>VLOOKUP($A2959,'VXX-Web'!$A$1:$G$10000,3,0)</f>
        <v>1405.43994</v>
      </c>
      <c r="D2959">
        <f>VLOOKUP($A2959,'VXX-Web'!$A$1:$G$10000,4,0)</f>
        <v>1317.760008</v>
      </c>
      <c r="E2959">
        <f>VLOOKUP($A2959,'VXX-Web'!$A$1:$G$10000,5,0)</f>
        <v>1393.2800279999999</v>
      </c>
    </row>
    <row r="2960" spans="1:5" x14ac:dyDescent="0.25">
      <c r="A2960" s="1">
        <v>42359</v>
      </c>
      <c r="B2960">
        <f>VLOOKUP($A2960,'VXX-Web'!$A$1:$G$10000,2,0)</f>
        <v>1341.43994</v>
      </c>
      <c r="C2960">
        <f>VLOOKUP($A2960,'VXX-Web'!$A$1:$G$10000,3,0)</f>
        <v>1393.920044</v>
      </c>
      <c r="D2960">
        <f>VLOOKUP($A2960,'VXX-Web'!$A$1:$G$10000,4,0)</f>
        <v>1326.7199720000001</v>
      </c>
      <c r="E2960">
        <f>VLOOKUP($A2960,'VXX-Web'!$A$1:$G$10000,5,0)</f>
        <v>1328.6400160000001</v>
      </c>
    </row>
    <row r="2961" spans="1:5" x14ac:dyDescent="0.25">
      <c r="A2961" s="1">
        <v>42360</v>
      </c>
      <c r="B2961">
        <f>VLOOKUP($A2961,'VXX-Web'!$A$1:$G$10000,2,0)</f>
        <v>1285.1199959999999</v>
      </c>
      <c r="C2961">
        <f>VLOOKUP($A2961,'VXX-Web'!$A$1:$G$10000,3,0)</f>
        <v>1303.0400400000001</v>
      </c>
      <c r="D2961">
        <f>VLOOKUP($A2961,'VXX-Web'!$A$1:$G$10000,4,0)</f>
        <v>1248.6400160000001</v>
      </c>
      <c r="E2961">
        <f>VLOOKUP($A2961,'VXX-Web'!$A$1:$G$10000,5,0)</f>
        <v>1263.3599839999999</v>
      </c>
    </row>
    <row r="2962" spans="1:5" x14ac:dyDescent="0.25">
      <c r="A2962" s="1">
        <v>42361</v>
      </c>
      <c r="B2962">
        <f>VLOOKUP($A2962,'VXX-Web'!$A$1:$G$10000,2,0)</f>
        <v>1232</v>
      </c>
      <c r="C2962">
        <f>VLOOKUP($A2962,'VXX-Web'!$A$1:$G$10000,3,0)</f>
        <v>1261.43994</v>
      </c>
      <c r="D2962">
        <f>VLOOKUP($A2962,'VXX-Web'!$A$1:$G$10000,4,0)</f>
        <v>1223.0400400000001</v>
      </c>
      <c r="E2962">
        <f>VLOOKUP($A2962,'VXX-Web'!$A$1:$G$10000,5,0)</f>
        <v>1233.2800279999999</v>
      </c>
    </row>
    <row r="2963" spans="1:5" x14ac:dyDescent="0.25">
      <c r="A2963" s="1">
        <v>42362</v>
      </c>
      <c r="B2963">
        <f>VLOOKUP($A2963,'VXX-Web'!$A$1:$G$10000,2,0)</f>
        <v>1242.239992</v>
      </c>
      <c r="C2963">
        <f>VLOOKUP($A2963,'VXX-Web'!$A$1:$G$10000,3,0)</f>
        <v>1259.5200199999999</v>
      </c>
      <c r="D2963">
        <f>VLOOKUP($A2963,'VXX-Web'!$A$1:$G$10000,4,0)</f>
        <v>1237.1199959999999</v>
      </c>
      <c r="E2963">
        <f>VLOOKUP($A2963,'VXX-Web'!$A$1:$G$10000,5,0)</f>
        <v>1255.6800519999999</v>
      </c>
    </row>
    <row r="2964" spans="1:5" x14ac:dyDescent="0.25">
      <c r="A2964" s="1">
        <v>42366</v>
      </c>
      <c r="B2964">
        <f>VLOOKUP($A2964,'VXX-Web'!$A$1:$G$10000,2,0)</f>
        <v>1277.43994</v>
      </c>
      <c r="C2964">
        <f>VLOOKUP($A2964,'VXX-Web'!$A$1:$G$10000,3,0)</f>
        <v>1303.0400400000001</v>
      </c>
      <c r="D2964">
        <f>VLOOKUP($A2964,'VXX-Web'!$A$1:$G$10000,4,0)</f>
        <v>1239.0400400000001</v>
      </c>
      <c r="E2964">
        <f>VLOOKUP($A2964,'VXX-Web'!$A$1:$G$10000,5,0)</f>
        <v>1240.9599599999999</v>
      </c>
    </row>
    <row r="2965" spans="1:5" x14ac:dyDescent="0.25">
      <c r="A2965" s="1">
        <v>42367</v>
      </c>
      <c r="B2965">
        <f>VLOOKUP($A2965,'VXX-Web'!$A$1:$G$10000,2,0)</f>
        <v>1221.1199959999999</v>
      </c>
      <c r="C2965">
        <f>VLOOKUP($A2965,'VXX-Web'!$A$1:$G$10000,3,0)</f>
        <v>1232.6400160000001</v>
      </c>
      <c r="D2965">
        <f>VLOOKUP($A2965,'VXX-Web'!$A$1:$G$10000,4,0)</f>
        <v>1212.160036</v>
      </c>
      <c r="E2965">
        <f>VLOOKUP($A2965,'VXX-Web'!$A$1:$G$10000,5,0)</f>
        <v>1220.4799800000001</v>
      </c>
    </row>
    <row r="2966" spans="1:5" x14ac:dyDescent="0.25">
      <c r="A2966" s="1">
        <v>42368</v>
      </c>
      <c r="B2966">
        <f>VLOOKUP($A2966,'VXX-Web'!$A$1:$G$10000,2,0)</f>
        <v>1234.56006</v>
      </c>
      <c r="C2966">
        <f>VLOOKUP($A2966,'VXX-Web'!$A$1:$G$10000,3,0)</f>
        <v>1260.8000480000001</v>
      </c>
      <c r="D2966">
        <f>VLOOKUP($A2966,'VXX-Web'!$A$1:$G$10000,4,0)</f>
        <v>1231.3599839999999</v>
      </c>
      <c r="E2966">
        <f>VLOOKUP($A2966,'VXX-Web'!$A$1:$G$10000,5,0)</f>
        <v>1255.6800519999999</v>
      </c>
    </row>
    <row r="2967" spans="1:5" x14ac:dyDescent="0.25">
      <c r="A2967" s="1">
        <v>42369</v>
      </c>
      <c r="B2967">
        <f>VLOOKUP($A2967,'VXX-Web'!$A$1:$G$10000,2,0)</f>
        <v>1272.9599599999999</v>
      </c>
      <c r="C2967">
        <f>VLOOKUP($A2967,'VXX-Web'!$A$1:$G$10000,3,0)</f>
        <v>1288.9599599999999</v>
      </c>
      <c r="D2967">
        <f>VLOOKUP($A2967,'VXX-Web'!$A$1:$G$10000,4,0)</f>
        <v>1249.920044</v>
      </c>
      <c r="E2967">
        <f>VLOOKUP($A2967,'VXX-Web'!$A$1:$G$10000,5,0)</f>
        <v>1286.400024</v>
      </c>
    </row>
    <row r="2968" spans="1:5" x14ac:dyDescent="0.25">
      <c r="A2968" s="1">
        <v>42373</v>
      </c>
      <c r="B2968">
        <f>VLOOKUP($A2968,'VXX-Web'!$A$1:$G$10000,2,0)</f>
        <v>1386.239992</v>
      </c>
      <c r="C2968">
        <f>VLOOKUP($A2968,'VXX-Web'!$A$1:$G$10000,3,0)</f>
        <v>1429.760008</v>
      </c>
      <c r="D2968">
        <f>VLOOKUP($A2968,'VXX-Web'!$A$1:$G$10000,4,0)</f>
        <v>1360</v>
      </c>
      <c r="E2968">
        <f>VLOOKUP($A2968,'VXX-Web'!$A$1:$G$10000,5,0)</f>
        <v>1365.760008</v>
      </c>
    </row>
    <row r="2969" spans="1:5" x14ac:dyDescent="0.25">
      <c r="A2969" s="1">
        <v>42374</v>
      </c>
      <c r="B2969">
        <f>VLOOKUP($A2969,'VXX-Web'!$A$1:$G$10000,2,0)</f>
        <v>1335.0400400000001</v>
      </c>
      <c r="C2969">
        <f>VLOOKUP($A2969,'VXX-Web'!$A$1:$G$10000,3,0)</f>
        <v>1376.6400160000001</v>
      </c>
      <c r="D2969">
        <f>VLOOKUP($A2969,'VXX-Web'!$A$1:$G$10000,4,0)</f>
        <v>1310.7199720000001</v>
      </c>
      <c r="E2969">
        <f>VLOOKUP($A2969,'VXX-Web'!$A$1:$G$10000,5,0)</f>
        <v>1322.8800040000001</v>
      </c>
    </row>
    <row r="2970" spans="1:5" x14ac:dyDescent="0.25">
      <c r="A2970" s="1">
        <v>42375</v>
      </c>
      <c r="B2970">
        <f>VLOOKUP($A2970,'VXX-Web'!$A$1:$G$10000,2,0)</f>
        <v>1411.1999519999999</v>
      </c>
      <c r="C2970">
        <f>VLOOKUP($A2970,'VXX-Web'!$A$1:$G$10000,3,0)</f>
        <v>1411.839964</v>
      </c>
      <c r="D2970">
        <f>VLOOKUP($A2970,'VXX-Web'!$A$1:$G$10000,4,0)</f>
        <v>1359.3599839999999</v>
      </c>
      <c r="E2970">
        <f>VLOOKUP($A2970,'VXX-Web'!$A$1:$G$10000,5,0)</f>
        <v>1362.56006</v>
      </c>
    </row>
    <row r="2971" spans="1:5" x14ac:dyDescent="0.25">
      <c r="A2971" s="1">
        <v>42376</v>
      </c>
      <c r="B2971">
        <f>VLOOKUP($A2971,'VXX-Web'!$A$1:$G$10000,2,0)</f>
        <v>1456</v>
      </c>
      <c r="C2971">
        <f>VLOOKUP($A2971,'VXX-Web'!$A$1:$G$10000,3,0)</f>
        <v>1532.8000480000001</v>
      </c>
      <c r="D2971">
        <f>VLOOKUP($A2971,'VXX-Web'!$A$1:$G$10000,4,0)</f>
        <v>1418.8800040000001</v>
      </c>
      <c r="E2971">
        <f>VLOOKUP($A2971,'VXX-Web'!$A$1:$G$10000,5,0)</f>
        <v>1510.400024</v>
      </c>
    </row>
    <row r="2972" spans="1:5" x14ac:dyDescent="0.25">
      <c r="A2972" s="1">
        <v>42377</v>
      </c>
      <c r="B2972">
        <f>VLOOKUP($A2972,'VXX-Web'!$A$1:$G$10000,2,0)</f>
        <v>1456</v>
      </c>
      <c r="C2972">
        <f>VLOOKUP($A2972,'VXX-Web'!$A$1:$G$10000,3,0)</f>
        <v>1610.239992</v>
      </c>
      <c r="D2972">
        <f>VLOOKUP($A2972,'VXX-Web'!$A$1:$G$10000,4,0)</f>
        <v>1439.3599839999999</v>
      </c>
      <c r="E2972">
        <f>VLOOKUP($A2972,'VXX-Web'!$A$1:$G$10000,5,0)</f>
        <v>1589.1199959999999</v>
      </c>
    </row>
    <row r="2973" spans="1:5" x14ac:dyDescent="0.25">
      <c r="A2973" s="1">
        <v>42380</v>
      </c>
      <c r="B2973">
        <f>VLOOKUP($A2973,'VXX-Web'!$A$1:$G$10000,2,0)</f>
        <v>1571.1999519999999</v>
      </c>
      <c r="C2973">
        <f>VLOOKUP($A2973,'VXX-Web'!$A$1:$G$10000,3,0)</f>
        <v>1710.7199720000001</v>
      </c>
      <c r="D2973">
        <f>VLOOKUP($A2973,'VXX-Web'!$A$1:$G$10000,4,0)</f>
        <v>1524.4799800000001</v>
      </c>
      <c r="E2973">
        <f>VLOOKUP($A2973,'VXX-Web'!$A$1:$G$10000,5,0)</f>
        <v>1537.2800279999999</v>
      </c>
    </row>
    <row r="2974" spans="1:5" x14ac:dyDescent="0.25">
      <c r="A2974" s="1">
        <v>42381</v>
      </c>
      <c r="B2974">
        <f>VLOOKUP($A2974,'VXX-Web'!$A$1:$G$10000,2,0)</f>
        <v>1475.1999519999999</v>
      </c>
      <c r="C2974">
        <f>VLOOKUP($A2974,'VXX-Web'!$A$1:$G$10000,3,0)</f>
        <v>1565.43994</v>
      </c>
      <c r="D2974">
        <f>VLOOKUP($A2974,'VXX-Web'!$A$1:$G$10000,4,0)</f>
        <v>1461.1199959999999</v>
      </c>
      <c r="E2974">
        <f>VLOOKUP($A2974,'VXX-Web'!$A$1:$G$10000,5,0)</f>
        <v>1466.239992</v>
      </c>
    </row>
    <row r="2975" spans="1:5" x14ac:dyDescent="0.25">
      <c r="A2975" s="1">
        <v>42382</v>
      </c>
      <c r="B2975">
        <f>VLOOKUP($A2975,'VXX-Web'!$A$1:$G$10000,2,0)</f>
        <v>1437.43994</v>
      </c>
      <c r="C2975">
        <f>VLOOKUP($A2975,'VXX-Web'!$A$1:$G$10000,3,0)</f>
        <v>1642.239992</v>
      </c>
      <c r="D2975">
        <f>VLOOKUP($A2975,'VXX-Web'!$A$1:$G$10000,4,0)</f>
        <v>1432.9599599999999</v>
      </c>
      <c r="E2975">
        <f>VLOOKUP($A2975,'VXX-Web'!$A$1:$G$10000,5,0)</f>
        <v>1612.8000480000001</v>
      </c>
    </row>
    <row r="2976" spans="1:5" x14ac:dyDescent="0.25">
      <c r="A2976" s="1">
        <v>42383</v>
      </c>
      <c r="B2976">
        <f>VLOOKUP($A2976,'VXX-Web'!$A$1:$G$10000,2,0)</f>
        <v>1598.079956</v>
      </c>
      <c r="C2976">
        <f>VLOOKUP($A2976,'VXX-Web'!$A$1:$G$10000,3,0)</f>
        <v>1673.599976</v>
      </c>
      <c r="D2976">
        <f>VLOOKUP($A2976,'VXX-Web'!$A$1:$G$10000,4,0)</f>
        <v>1512.3199480000001</v>
      </c>
      <c r="E2976">
        <f>VLOOKUP($A2976,'VXX-Web'!$A$1:$G$10000,5,0)</f>
        <v>1554.56006</v>
      </c>
    </row>
    <row r="2977" spans="1:5" x14ac:dyDescent="0.25">
      <c r="A2977" s="1">
        <v>42384</v>
      </c>
      <c r="B2977">
        <f>VLOOKUP($A2977,'VXX-Web'!$A$1:$G$10000,2,0)</f>
        <v>1726.7199720000001</v>
      </c>
      <c r="C2977">
        <f>VLOOKUP($A2977,'VXX-Web'!$A$1:$G$10000,3,0)</f>
        <v>1768.9599599999999</v>
      </c>
      <c r="D2977">
        <f>VLOOKUP($A2977,'VXX-Web'!$A$1:$G$10000,4,0)</f>
        <v>1661.43994</v>
      </c>
      <c r="E2977">
        <f>VLOOKUP($A2977,'VXX-Web'!$A$1:$G$10000,5,0)</f>
        <v>1708.8000480000001</v>
      </c>
    </row>
    <row r="2978" spans="1:5" x14ac:dyDescent="0.25">
      <c r="A2978" s="1">
        <v>42388</v>
      </c>
      <c r="B2978">
        <f>VLOOKUP($A2978,'VXX-Web'!$A$1:$G$10000,2,0)</f>
        <v>1644.160036</v>
      </c>
      <c r="C2978">
        <f>VLOOKUP($A2978,'VXX-Web'!$A$1:$G$10000,3,0)</f>
        <v>1788.8000480000001</v>
      </c>
      <c r="D2978">
        <f>VLOOKUP($A2978,'VXX-Web'!$A$1:$G$10000,4,0)</f>
        <v>1643.5200199999999</v>
      </c>
      <c r="E2978">
        <f>VLOOKUP($A2978,'VXX-Web'!$A$1:$G$10000,5,0)</f>
        <v>1709.43994</v>
      </c>
    </row>
    <row r="2979" spans="1:5" x14ac:dyDescent="0.25">
      <c r="A2979" s="1">
        <v>42389</v>
      </c>
      <c r="B2979">
        <f>VLOOKUP($A2979,'VXX-Web'!$A$1:$G$10000,2,0)</f>
        <v>1765.760008</v>
      </c>
      <c r="C2979">
        <f>VLOOKUP($A2979,'VXX-Web'!$A$1:$G$10000,3,0)</f>
        <v>1901.43994</v>
      </c>
      <c r="D2979">
        <f>VLOOKUP($A2979,'VXX-Web'!$A$1:$G$10000,4,0)</f>
        <v>1714.56006</v>
      </c>
      <c r="E2979">
        <f>VLOOKUP($A2979,'VXX-Web'!$A$1:$G$10000,5,0)</f>
        <v>1754.239992</v>
      </c>
    </row>
    <row r="2980" spans="1:5" x14ac:dyDescent="0.25">
      <c r="A2980" s="1">
        <v>42390</v>
      </c>
      <c r="B2980">
        <f>VLOOKUP($A2980,'VXX-Web'!$A$1:$G$10000,2,0)</f>
        <v>1733.1199959999999</v>
      </c>
      <c r="C2980">
        <f>VLOOKUP($A2980,'VXX-Web'!$A$1:$G$10000,3,0)</f>
        <v>1822.7199720000001</v>
      </c>
      <c r="D2980">
        <f>VLOOKUP($A2980,'VXX-Web'!$A$1:$G$10000,4,0)</f>
        <v>1684.4799800000001</v>
      </c>
      <c r="E2980">
        <f>VLOOKUP($A2980,'VXX-Web'!$A$1:$G$10000,5,0)</f>
        <v>1746.56006</v>
      </c>
    </row>
    <row r="2981" spans="1:5" x14ac:dyDescent="0.25">
      <c r="A2981" s="1">
        <v>42391</v>
      </c>
      <c r="B2981">
        <f>VLOOKUP($A2981,'VXX-Web'!$A$1:$G$10000,2,0)</f>
        <v>1666.56006</v>
      </c>
      <c r="C2981">
        <f>VLOOKUP($A2981,'VXX-Web'!$A$1:$G$10000,3,0)</f>
        <v>1683.839964</v>
      </c>
      <c r="D2981">
        <f>VLOOKUP($A2981,'VXX-Web'!$A$1:$G$10000,4,0)</f>
        <v>1598.7199720000001</v>
      </c>
      <c r="E2981">
        <f>VLOOKUP($A2981,'VXX-Web'!$A$1:$G$10000,5,0)</f>
        <v>1600</v>
      </c>
    </row>
    <row r="2982" spans="1:5" x14ac:dyDescent="0.25">
      <c r="A2982" s="1">
        <v>42394</v>
      </c>
      <c r="B2982">
        <f>VLOOKUP($A2982,'VXX-Web'!$A$1:$G$10000,2,0)</f>
        <v>1620.4799800000001</v>
      </c>
      <c r="C2982">
        <f>VLOOKUP($A2982,'VXX-Web'!$A$1:$G$10000,3,0)</f>
        <v>1687.6800519999999</v>
      </c>
      <c r="D2982">
        <f>VLOOKUP($A2982,'VXX-Web'!$A$1:$G$10000,4,0)</f>
        <v>1594.8800040000001</v>
      </c>
      <c r="E2982">
        <f>VLOOKUP($A2982,'VXX-Web'!$A$1:$G$10000,5,0)</f>
        <v>1679.3599839999999</v>
      </c>
    </row>
    <row r="2983" spans="1:5" x14ac:dyDescent="0.25">
      <c r="A2983" s="1">
        <v>42395</v>
      </c>
      <c r="B2983">
        <f>VLOOKUP($A2983,'VXX-Web'!$A$1:$G$10000,2,0)</f>
        <v>1655.6800519999999</v>
      </c>
      <c r="C2983">
        <f>VLOOKUP($A2983,'VXX-Web'!$A$1:$G$10000,3,0)</f>
        <v>1678.079956</v>
      </c>
      <c r="D2983">
        <f>VLOOKUP($A2983,'VXX-Web'!$A$1:$G$10000,4,0)</f>
        <v>1597.43994</v>
      </c>
      <c r="E2983">
        <f>VLOOKUP($A2983,'VXX-Web'!$A$1:$G$10000,5,0)</f>
        <v>1599.3599839999999</v>
      </c>
    </row>
    <row r="2984" spans="1:5" x14ac:dyDescent="0.25">
      <c r="A2984" s="1">
        <v>42396</v>
      </c>
      <c r="B2984">
        <f>VLOOKUP($A2984,'VXX-Web'!$A$1:$G$10000,2,0)</f>
        <v>1619.1999519999999</v>
      </c>
      <c r="C2984">
        <f>VLOOKUP($A2984,'VXX-Web'!$A$1:$G$10000,3,0)</f>
        <v>1688.3199480000001</v>
      </c>
      <c r="D2984">
        <f>VLOOKUP($A2984,'VXX-Web'!$A$1:$G$10000,4,0)</f>
        <v>1555.1999519999999</v>
      </c>
      <c r="E2984">
        <f>VLOOKUP($A2984,'VXX-Web'!$A$1:$G$10000,5,0)</f>
        <v>1665.2800279999999</v>
      </c>
    </row>
    <row r="2985" spans="1:5" x14ac:dyDescent="0.25">
      <c r="A2985" s="1">
        <v>42397</v>
      </c>
      <c r="B2985">
        <f>VLOOKUP($A2985,'VXX-Web'!$A$1:$G$10000,2,0)</f>
        <v>1610.8800040000001</v>
      </c>
      <c r="C2985">
        <f>VLOOKUP($A2985,'VXX-Web'!$A$1:$G$10000,3,0)</f>
        <v>1683.1999519999999</v>
      </c>
      <c r="D2985">
        <f>VLOOKUP($A2985,'VXX-Web'!$A$1:$G$10000,4,0)</f>
        <v>1597.43994</v>
      </c>
      <c r="E2985">
        <f>VLOOKUP($A2985,'VXX-Web'!$A$1:$G$10000,5,0)</f>
        <v>1609.599976</v>
      </c>
    </row>
    <row r="2986" spans="1:5" x14ac:dyDescent="0.25">
      <c r="A2986" s="1">
        <v>42398</v>
      </c>
      <c r="B2986">
        <f>VLOOKUP($A2986,'VXX-Web'!$A$1:$G$10000,2,0)</f>
        <v>1598.079956</v>
      </c>
      <c r="C2986">
        <f>VLOOKUP($A2986,'VXX-Web'!$A$1:$G$10000,3,0)</f>
        <v>1605.1199959999999</v>
      </c>
      <c r="D2986">
        <f>VLOOKUP($A2986,'VXX-Web'!$A$1:$G$10000,4,0)</f>
        <v>1539.1999519999999</v>
      </c>
      <c r="E2986">
        <f>VLOOKUP($A2986,'VXX-Web'!$A$1:$G$10000,5,0)</f>
        <v>1543.6800519999999</v>
      </c>
    </row>
    <row r="2987" spans="1:5" x14ac:dyDescent="0.25">
      <c r="A2987" s="1">
        <v>42401</v>
      </c>
      <c r="B2987">
        <f>VLOOKUP($A2987,'VXX-Web'!$A$1:$G$10000,2,0)</f>
        <v>1552</v>
      </c>
      <c r="C2987">
        <f>VLOOKUP($A2987,'VXX-Web'!$A$1:$G$10000,3,0)</f>
        <v>1579.5200199999999</v>
      </c>
      <c r="D2987">
        <f>VLOOKUP($A2987,'VXX-Web'!$A$1:$G$10000,4,0)</f>
        <v>1507.1999519999999</v>
      </c>
      <c r="E2987">
        <f>VLOOKUP($A2987,'VXX-Web'!$A$1:$G$10000,5,0)</f>
        <v>1525.760008</v>
      </c>
    </row>
    <row r="2988" spans="1:5" x14ac:dyDescent="0.25">
      <c r="A2988" s="1">
        <v>42402</v>
      </c>
      <c r="B2988">
        <f>VLOOKUP($A2988,'VXX-Web'!$A$1:$G$10000,2,0)</f>
        <v>1573.760008</v>
      </c>
      <c r="C2988">
        <f>VLOOKUP($A2988,'VXX-Web'!$A$1:$G$10000,3,0)</f>
        <v>1640.3199480000001</v>
      </c>
      <c r="D2988">
        <f>VLOOKUP($A2988,'VXX-Web'!$A$1:$G$10000,4,0)</f>
        <v>1571.1999519999999</v>
      </c>
      <c r="E2988">
        <f>VLOOKUP($A2988,'VXX-Web'!$A$1:$G$10000,5,0)</f>
        <v>1625.599976</v>
      </c>
    </row>
    <row r="2989" spans="1:5" x14ac:dyDescent="0.25">
      <c r="A2989" s="1">
        <v>42403</v>
      </c>
      <c r="B2989">
        <f>VLOOKUP($A2989,'VXX-Web'!$A$1:$G$10000,2,0)</f>
        <v>1600</v>
      </c>
      <c r="C2989">
        <f>VLOOKUP($A2989,'VXX-Web'!$A$1:$G$10000,3,0)</f>
        <v>1719.0400400000001</v>
      </c>
      <c r="D2989">
        <f>VLOOKUP($A2989,'VXX-Web'!$A$1:$G$10000,4,0)</f>
        <v>1598.079956</v>
      </c>
      <c r="E2989">
        <f>VLOOKUP($A2989,'VXX-Web'!$A$1:$G$10000,5,0)</f>
        <v>1607.6800519999999</v>
      </c>
    </row>
    <row r="2990" spans="1:5" x14ac:dyDescent="0.25">
      <c r="A2990" s="1">
        <v>42404</v>
      </c>
      <c r="B2990">
        <f>VLOOKUP($A2990,'VXX-Web'!$A$1:$G$10000,2,0)</f>
        <v>1627.5200199999999</v>
      </c>
      <c r="C2990">
        <f>VLOOKUP($A2990,'VXX-Web'!$A$1:$G$10000,3,0)</f>
        <v>1647.3599839999999</v>
      </c>
      <c r="D2990">
        <f>VLOOKUP($A2990,'VXX-Web'!$A$1:$G$10000,4,0)</f>
        <v>1584.6400160000001</v>
      </c>
      <c r="E2990">
        <f>VLOOKUP($A2990,'VXX-Web'!$A$1:$G$10000,5,0)</f>
        <v>1623.0400400000001</v>
      </c>
    </row>
    <row r="2991" spans="1:5" x14ac:dyDescent="0.25">
      <c r="A2991" s="1">
        <v>42405</v>
      </c>
      <c r="B2991">
        <f>VLOOKUP($A2991,'VXX-Web'!$A$1:$G$10000,2,0)</f>
        <v>1619.839964</v>
      </c>
      <c r="C2991">
        <f>VLOOKUP($A2991,'VXX-Web'!$A$1:$G$10000,3,0)</f>
        <v>1715.839964</v>
      </c>
      <c r="D2991">
        <f>VLOOKUP($A2991,'VXX-Web'!$A$1:$G$10000,4,0)</f>
        <v>1618.56006</v>
      </c>
      <c r="E2991">
        <f>VLOOKUP($A2991,'VXX-Web'!$A$1:$G$10000,5,0)</f>
        <v>1687.0400400000001</v>
      </c>
    </row>
    <row r="2992" spans="1:5" x14ac:dyDescent="0.25">
      <c r="A2992" s="1">
        <v>42408</v>
      </c>
      <c r="B2992">
        <f>VLOOKUP($A2992,'VXX-Web'!$A$1:$G$10000,2,0)</f>
        <v>1751.6800519999999</v>
      </c>
      <c r="C2992">
        <f>VLOOKUP($A2992,'VXX-Web'!$A$1:$G$10000,3,0)</f>
        <v>1840</v>
      </c>
      <c r="D2992">
        <f>VLOOKUP($A2992,'VXX-Web'!$A$1:$G$10000,4,0)</f>
        <v>1734.400024</v>
      </c>
      <c r="E2992">
        <f>VLOOKUP($A2992,'VXX-Web'!$A$1:$G$10000,5,0)</f>
        <v>1767.6800519999999</v>
      </c>
    </row>
    <row r="2993" spans="1:5" x14ac:dyDescent="0.25">
      <c r="A2993" s="1">
        <v>42409</v>
      </c>
      <c r="B2993">
        <f>VLOOKUP($A2993,'VXX-Web'!$A$1:$G$10000,2,0)</f>
        <v>1838.7199720000001</v>
      </c>
      <c r="C2993">
        <f>VLOOKUP($A2993,'VXX-Web'!$A$1:$G$10000,3,0)</f>
        <v>1847.0400400000001</v>
      </c>
      <c r="D2993">
        <f>VLOOKUP($A2993,'VXX-Web'!$A$1:$G$10000,4,0)</f>
        <v>1747.1999519999999</v>
      </c>
      <c r="E2993">
        <f>VLOOKUP($A2993,'VXX-Web'!$A$1:$G$10000,5,0)</f>
        <v>1784.3199480000001</v>
      </c>
    </row>
    <row r="2994" spans="1:5" x14ac:dyDescent="0.25">
      <c r="A2994" s="1">
        <v>42410</v>
      </c>
      <c r="B2994">
        <f>VLOOKUP($A2994,'VXX-Web'!$A$1:$G$10000,2,0)</f>
        <v>1749.1199959999999</v>
      </c>
      <c r="C2994">
        <f>VLOOKUP($A2994,'VXX-Web'!$A$1:$G$10000,3,0)</f>
        <v>1800.3199480000001</v>
      </c>
      <c r="D2994">
        <f>VLOOKUP($A2994,'VXX-Web'!$A$1:$G$10000,4,0)</f>
        <v>1717.760008</v>
      </c>
      <c r="E2994">
        <f>VLOOKUP($A2994,'VXX-Web'!$A$1:$G$10000,5,0)</f>
        <v>1796.4799800000001</v>
      </c>
    </row>
    <row r="2995" spans="1:5" x14ac:dyDescent="0.25">
      <c r="A2995" s="1">
        <v>42411</v>
      </c>
      <c r="B2995">
        <f>VLOOKUP($A2995,'VXX-Web'!$A$1:$G$10000,2,0)</f>
        <v>1918.079956</v>
      </c>
      <c r="C2995">
        <f>VLOOKUP($A2995,'VXX-Web'!$A$1:$G$10000,3,0)</f>
        <v>1974.400024</v>
      </c>
      <c r="D2995">
        <f>VLOOKUP($A2995,'VXX-Web'!$A$1:$G$10000,4,0)</f>
        <v>1864.3199480000001</v>
      </c>
      <c r="E2995">
        <f>VLOOKUP($A2995,'VXX-Web'!$A$1:$G$10000,5,0)</f>
        <v>1905.920044</v>
      </c>
    </row>
    <row r="2996" spans="1:5" x14ac:dyDescent="0.25">
      <c r="A2996" s="1">
        <v>42412</v>
      </c>
      <c r="B2996">
        <f>VLOOKUP($A2996,'VXX-Web'!$A$1:$G$10000,2,0)</f>
        <v>1850.8800040000001</v>
      </c>
      <c r="C2996">
        <f>VLOOKUP($A2996,'VXX-Web'!$A$1:$G$10000,3,0)</f>
        <v>1894.400024</v>
      </c>
      <c r="D2996">
        <f>VLOOKUP($A2996,'VXX-Web'!$A$1:$G$10000,4,0)</f>
        <v>1822.079956</v>
      </c>
      <c r="E2996">
        <f>VLOOKUP($A2996,'VXX-Web'!$A$1:$G$10000,5,0)</f>
        <v>1827.839964</v>
      </c>
    </row>
    <row r="2997" spans="1:5" x14ac:dyDescent="0.25">
      <c r="A2997" s="1">
        <v>42416</v>
      </c>
      <c r="B2997">
        <f>VLOOKUP($A2997,'VXX-Web'!$A$1:$G$10000,2,0)</f>
        <v>1765.1199959999999</v>
      </c>
      <c r="C2997">
        <f>VLOOKUP($A2997,'VXX-Web'!$A$1:$G$10000,3,0)</f>
        <v>1795.839964</v>
      </c>
      <c r="D2997">
        <f>VLOOKUP($A2997,'VXX-Web'!$A$1:$G$10000,4,0)</f>
        <v>1736.3199480000001</v>
      </c>
      <c r="E2997">
        <f>VLOOKUP($A2997,'VXX-Web'!$A$1:$G$10000,5,0)</f>
        <v>1744</v>
      </c>
    </row>
    <row r="2998" spans="1:5" x14ac:dyDescent="0.25">
      <c r="A2998" s="1">
        <v>42417</v>
      </c>
      <c r="B2998">
        <f>VLOOKUP($A2998,'VXX-Web'!$A$1:$G$10000,2,0)</f>
        <v>1701.1199959999999</v>
      </c>
      <c r="C2998">
        <f>VLOOKUP($A2998,'VXX-Web'!$A$1:$G$10000,3,0)</f>
        <v>1719.6800519999999</v>
      </c>
      <c r="D2998">
        <f>VLOOKUP($A2998,'VXX-Web'!$A$1:$G$10000,4,0)</f>
        <v>1665.920044</v>
      </c>
      <c r="E2998">
        <f>VLOOKUP($A2998,'VXX-Web'!$A$1:$G$10000,5,0)</f>
        <v>1675.5200199999999</v>
      </c>
    </row>
    <row r="2999" spans="1:5" x14ac:dyDescent="0.25">
      <c r="A2999" s="1">
        <v>42418</v>
      </c>
      <c r="B2999">
        <f>VLOOKUP($A2999,'VXX-Web'!$A$1:$G$10000,2,0)</f>
        <v>1664</v>
      </c>
      <c r="C2999">
        <f>VLOOKUP($A2999,'VXX-Web'!$A$1:$G$10000,3,0)</f>
        <v>1698.56006</v>
      </c>
      <c r="D2999">
        <f>VLOOKUP($A2999,'VXX-Web'!$A$1:$G$10000,4,0)</f>
        <v>1644.160036</v>
      </c>
      <c r="E2999">
        <f>VLOOKUP($A2999,'VXX-Web'!$A$1:$G$10000,5,0)</f>
        <v>1669.1199959999999</v>
      </c>
    </row>
    <row r="3000" spans="1:5" x14ac:dyDescent="0.25">
      <c r="A3000" s="1">
        <v>42419</v>
      </c>
      <c r="B3000">
        <f>VLOOKUP($A3000,'VXX-Web'!$A$1:$G$10000,2,0)</f>
        <v>1699.839964</v>
      </c>
      <c r="C3000">
        <f>VLOOKUP($A3000,'VXX-Web'!$A$1:$G$10000,3,0)</f>
        <v>1713.920044</v>
      </c>
      <c r="D3000">
        <f>VLOOKUP($A3000,'VXX-Web'!$A$1:$G$10000,4,0)</f>
        <v>1623.0400400000001</v>
      </c>
      <c r="E3000">
        <f>VLOOKUP($A3000,'VXX-Web'!$A$1:$G$10000,5,0)</f>
        <v>1626.8800040000001</v>
      </c>
    </row>
    <row r="3001" spans="1:5" x14ac:dyDescent="0.25">
      <c r="A3001" s="1">
        <v>42422</v>
      </c>
      <c r="B3001">
        <f>VLOOKUP($A3001,'VXX-Web'!$A$1:$G$10000,2,0)</f>
        <v>1581.43994</v>
      </c>
      <c r="C3001">
        <f>VLOOKUP($A3001,'VXX-Web'!$A$1:$G$10000,3,0)</f>
        <v>1585.920044</v>
      </c>
      <c r="D3001">
        <f>VLOOKUP($A3001,'VXX-Web'!$A$1:$G$10000,4,0)</f>
        <v>1532.8000480000001</v>
      </c>
      <c r="E3001">
        <f>VLOOKUP($A3001,'VXX-Web'!$A$1:$G$10000,5,0)</f>
        <v>1534.079956</v>
      </c>
    </row>
    <row r="3002" spans="1:5" x14ac:dyDescent="0.25">
      <c r="A3002" s="1">
        <v>42423</v>
      </c>
      <c r="B3002">
        <f>VLOOKUP($A3002,'VXX-Web'!$A$1:$G$10000,2,0)</f>
        <v>1555.1999519999999</v>
      </c>
      <c r="C3002">
        <f>VLOOKUP($A3002,'VXX-Web'!$A$1:$G$10000,3,0)</f>
        <v>1618.56006</v>
      </c>
      <c r="D3002">
        <f>VLOOKUP($A3002,'VXX-Web'!$A$1:$G$10000,4,0)</f>
        <v>1543.6800519999999</v>
      </c>
      <c r="E3002">
        <f>VLOOKUP($A3002,'VXX-Web'!$A$1:$G$10000,5,0)</f>
        <v>1611.5200199999999</v>
      </c>
    </row>
    <row r="3003" spans="1:5" x14ac:dyDescent="0.25">
      <c r="A3003" s="1">
        <v>42424</v>
      </c>
      <c r="B3003">
        <f>VLOOKUP($A3003,'VXX-Web'!$A$1:$G$10000,2,0)</f>
        <v>1678.7199720000001</v>
      </c>
      <c r="C3003">
        <f>VLOOKUP($A3003,'VXX-Web'!$A$1:$G$10000,3,0)</f>
        <v>1705.599976</v>
      </c>
      <c r="D3003">
        <f>VLOOKUP($A3003,'VXX-Web'!$A$1:$G$10000,4,0)</f>
        <v>1592.3199480000001</v>
      </c>
      <c r="E3003">
        <f>VLOOKUP($A3003,'VXX-Web'!$A$1:$G$10000,5,0)</f>
        <v>1601.2800279999999</v>
      </c>
    </row>
    <row r="3004" spans="1:5" x14ac:dyDescent="0.25">
      <c r="A3004" s="1">
        <v>42425</v>
      </c>
      <c r="B3004">
        <f>VLOOKUP($A3004,'VXX-Web'!$A$1:$G$10000,2,0)</f>
        <v>1588.4799800000001</v>
      </c>
      <c r="C3004">
        <f>VLOOKUP($A3004,'VXX-Web'!$A$1:$G$10000,3,0)</f>
        <v>1619.839964</v>
      </c>
      <c r="D3004">
        <f>VLOOKUP($A3004,'VXX-Web'!$A$1:$G$10000,4,0)</f>
        <v>1544.3199480000001</v>
      </c>
      <c r="E3004">
        <f>VLOOKUP($A3004,'VXX-Web'!$A$1:$G$10000,5,0)</f>
        <v>1546.239992</v>
      </c>
    </row>
    <row r="3005" spans="1:5" x14ac:dyDescent="0.25">
      <c r="A3005" s="1">
        <v>42426</v>
      </c>
      <c r="B3005">
        <f>VLOOKUP($A3005,'VXX-Web'!$A$1:$G$10000,2,0)</f>
        <v>1520.6400160000001</v>
      </c>
      <c r="C3005">
        <f>VLOOKUP($A3005,'VXX-Web'!$A$1:$G$10000,3,0)</f>
        <v>1583.3599839999999</v>
      </c>
      <c r="D3005">
        <f>VLOOKUP($A3005,'VXX-Web'!$A$1:$G$10000,4,0)</f>
        <v>1512.9599599999999</v>
      </c>
      <c r="E3005">
        <f>VLOOKUP($A3005,'VXX-Web'!$A$1:$G$10000,5,0)</f>
        <v>1568</v>
      </c>
    </row>
    <row r="3006" spans="1:5" x14ac:dyDescent="0.25">
      <c r="A3006" s="1">
        <v>42429</v>
      </c>
      <c r="B3006">
        <f>VLOOKUP($A3006,'VXX-Web'!$A$1:$G$10000,2,0)</f>
        <v>1561.599976</v>
      </c>
      <c r="C3006">
        <f>VLOOKUP($A3006,'VXX-Web'!$A$1:$G$10000,3,0)</f>
        <v>1594.8800040000001</v>
      </c>
      <c r="D3006">
        <f>VLOOKUP($A3006,'VXX-Web'!$A$1:$G$10000,4,0)</f>
        <v>1518.079956</v>
      </c>
      <c r="E3006">
        <f>VLOOKUP($A3006,'VXX-Web'!$A$1:$G$10000,5,0)</f>
        <v>1592.3199480000001</v>
      </c>
    </row>
    <row r="3007" spans="1:5" x14ac:dyDescent="0.25">
      <c r="A3007" s="1">
        <v>42430</v>
      </c>
      <c r="B3007">
        <f>VLOOKUP($A3007,'VXX-Web'!$A$1:$G$10000,2,0)</f>
        <v>1554.56006</v>
      </c>
      <c r="C3007">
        <f>VLOOKUP($A3007,'VXX-Web'!$A$1:$G$10000,3,0)</f>
        <v>1571.1999519999999</v>
      </c>
      <c r="D3007">
        <f>VLOOKUP($A3007,'VXX-Web'!$A$1:$G$10000,4,0)</f>
        <v>1452.8000480000001</v>
      </c>
      <c r="E3007">
        <f>VLOOKUP($A3007,'VXX-Web'!$A$1:$G$10000,5,0)</f>
        <v>1454.079956</v>
      </c>
    </row>
    <row r="3008" spans="1:5" x14ac:dyDescent="0.25">
      <c r="A3008" s="1">
        <v>42431</v>
      </c>
      <c r="B3008">
        <f>VLOOKUP($A3008,'VXX-Web'!$A$1:$G$10000,2,0)</f>
        <v>1458.56006</v>
      </c>
      <c r="C3008">
        <f>VLOOKUP($A3008,'VXX-Web'!$A$1:$G$10000,3,0)</f>
        <v>1481.599976</v>
      </c>
      <c r="D3008">
        <f>VLOOKUP($A3008,'VXX-Web'!$A$1:$G$10000,4,0)</f>
        <v>1427.1999519999999</v>
      </c>
      <c r="E3008">
        <f>VLOOKUP($A3008,'VXX-Web'!$A$1:$G$10000,5,0)</f>
        <v>1428.4799800000001</v>
      </c>
    </row>
    <row r="3009" spans="1:5" x14ac:dyDescent="0.25">
      <c r="A3009" s="1">
        <v>42432</v>
      </c>
      <c r="B3009">
        <f>VLOOKUP($A3009,'VXX-Web'!$A$1:$G$10000,2,0)</f>
        <v>1436.160036</v>
      </c>
      <c r="C3009">
        <f>VLOOKUP($A3009,'VXX-Web'!$A$1:$G$10000,3,0)</f>
        <v>1447.6800519999999</v>
      </c>
      <c r="D3009">
        <f>VLOOKUP($A3009,'VXX-Web'!$A$1:$G$10000,4,0)</f>
        <v>1368.3199480000001</v>
      </c>
      <c r="E3009">
        <f>VLOOKUP($A3009,'VXX-Web'!$A$1:$G$10000,5,0)</f>
        <v>1381.760008</v>
      </c>
    </row>
    <row r="3010" spans="1:5" x14ac:dyDescent="0.25">
      <c r="A3010" s="1">
        <v>42433</v>
      </c>
      <c r="B3010">
        <f>VLOOKUP($A3010,'VXX-Web'!$A$1:$G$10000,2,0)</f>
        <v>1360</v>
      </c>
      <c r="C3010">
        <f>VLOOKUP($A3010,'VXX-Web'!$A$1:$G$10000,3,0)</f>
        <v>1413.760008</v>
      </c>
      <c r="D3010">
        <f>VLOOKUP($A3010,'VXX-Web'!$A$1:$G$10000,4,0)</f>
        <v>1352.3199480000001</v>
      </c>
      <c r="E3010">
        <f>VLOOKUP($A3010,'VXX-Web'!$A$1:$G$10000,5,0)</f>
        <v>1399.0400400000001</v>
      </c>
    </row>
    <row r="3011" spans="1:5" x14ac:dyDescent="0.25">
      <c r="A3011" s="1">
        <v>42436</v>
      </c>
      <c r="B3011">
        <f>VLOOKUP($A3011,'VXX-Web'!$A$1:$G$10000,2,0)</f>
        <v>1425.920044</v>
      </c>
      <c r="C3011">
        <f>VLOOKUP($A3011,'VXX-Web'!$A$1:$G$10000,3,0)</f>
        <v>1432.9599599999999</v>
      </c>
      <c r="D3011">
        <f>VLOOKUP($A3011,'VXX-Web'!$A$1:$G$10000,4,0)</f>
        <v>1368.9599599999999</v>
      </c>
      <c r="E3011">
        <f>VLOOKUP($A3011,'VXX-Web'!$A$1:$G$10000,5,0)</f>
        <v>1400.9599599999999</v>
      </c>
    </row>
    <row r="3012" spans="1:5" x14ac:dyDescent="0.25">
      <c r="A3012" s="1">
        <v>42437</v>
      </c>
      <c r="B3012">
        <f>VLOOKUP($A3012,'VXX-Web'!$A$1:$G$10000,2,0)</f>
        <v>1429.760008</v>
      </c>
      <c r="C3012">
        <f>VLOOKUP($A3012,'VXX-Web'!$A$1:$G$10000,3,0)</f>
        <v>1458.56006</v>
      </c>
      <c r="D3012">
        <f>VLOOKUP($A3012,'VXX-Web'!$A$1:$G$10000,4,0)</f>
        <v>1409.920044</v>
      </c>
      <c r="E3012">
        <f>VLOOKUP($A3012,'VXX-Web'!$A$1:$G$10000,5,0)</f>
        <v>1454.7199720000001</v>
      </c>
    </row>
    <row r="3013" spans="1:5" x14ac:dyDescent="0.25">
      <c r="A3013" s="1">
        <v>42438</v>
      </c>
      <c r="B3013">
        <f>VLOOKUP($A3013,'VXX-Web'!$A$1:$G$10000,2,0)</f>
        <v>1438.7199720000001</v>
      </c>
      <c r="C3013">
        <f>VLOOKUP($A3013,'VXX-Web'!$A$1:$G$10000,3,0)</f>
        <v>1466.8800040000001</v>
      </c>
      <c r="D3013">
        <f>VLOOKUP($A3013,'VXX-Web'!$A$1:$G$10000,4,0)</f>
        <v>1427.1999519999999</v>
      </c>
      <c r="E3013">
        <f>VLOOKUP($A3013,'VXX-Web'!$A$1:$G$10000,5,0)</f>
        <v>1435.5200199999999</v>
      </c>
    </row>
    <row r="3014" spans="1:5" x14ac:dyDescent="0.25">
      <c r="A3014" s="1">
        <v>42439</v>
      </c>
      <c r="B3014">
        <f>VLOOKUP($A3014,'VXX-Web'!$A$1:$G$10000,2,0)</f>
        <v>1412.4799800000001</v>
      </c>
      <c r="C3014">
        <f>VLOOKUP($A3014,'VXX-Web'!$A$1:$G$10000,3,0)</f>
        <v>1477.1199959999999</v>
      </c>
      <c r="D3014">
        <f>VLOOKUP($A3014,'VXX-Web'!$A$1:$G$10000,4,0)</f>
        <v>1367.0400400000001</v>
      </c>
      <c r="E3014">
        <f>VLOOKUP($A3014,'VXX-Web'!$A$1:$G$10000,5,0)</f>
        <v>1409.2800279999999</v>
      </c>
    </row>
    <row r="3015" spans="1:5" x14ac:dyDescent="0.25">
      <c r="A3015" s="1">
        <v>42440</v>
      </c>
      <c r="B3015">
        <f>VLOOKUP($A3015,'VXX-Web'!$A$1:$G$10000,2,0)</f>
        <v>1374.079956</v>
      </c>
      <c r="C3015">
        <f>VLOOKUP($A3015,'VXX-Web'!$A$1:$G$10000,3,0)</f>
        <v>1383.0400400000001</v>
      </c>
      <c r="D3015">
        <f>VLOOKUP($A3015,'VXX-Web'!$A$1:$G$10000,4,0)</f>
        <v>1336.9599599999999</v>
      </c>
      <c r="E3015">
        <f>VLOOKUP($A3015,'VXX-Web'!$A$1:$G$10000,5,0)</f>
        <v>1337.599976</v>
      </c>
    </row>
    <row r="3016" spans="1:5" x14ac:dyDescent="0.25">
      <c r="A3016" s="1">
        <v>42443</v>
      </c>
      <c r="B3016">
        <f>VLOOKUP($A3016,'VXX-Web'!$A$1:$G$10000,2,0)</f>
        <v>1346.56006</v>
      </c>
      <c r="C3016">
        <f>VLOOKUP($A3016,'VXX-Web'!$A$1:$G$10000,3,0)</f>
        <v>1358.079956</v>
      </c>
      <c r="D3016">
        <f>VLOOKUP($A3016,'VXX-Web'!$A$1:$G$10000,4,0)</f>
        <v>1309.43994</v>
      </c>
      <c r="E3016">
        <f>VLOOKUP($A3016,'VXX-Web'!$A$1:$G$10000,5,0)</f>
        <v>1317.1199959999999</v>
      </c>
    </row>
    <row r="3017" spans="1:5" x14ac:dyDescent="0.25">
      <c r="A3017" s="1">
        <v>42444</v>
      </c>
      <c r="B3017">
        <f>VLOOKUP($A3017,'VXX-Web'!$A$1:$G$10000,2,0)</f>
        <v>1356.160036</v>
      </c>
      <c r="C3017">
        <f>VLOOKUP($A3017,'VXX-Web'!$A$1:$G$10000,3,0)</f>
        <v>1361.2800279999999</v>
      </c>
      <c r="D3017">
        <f>VLOOKUP($A3017,'VXX-Web'!$A$1:$G$10000,4,0)</f>
        <v>1333.1199959999999</v>
      </c>
      <c r="E3017">
        <f>VLOOKUP($A3017,'VXX-Web'!$A$1:$G$10000,5,0)</f>
        <v>1335.6800519999999</v>
      </c>
    </row>
    <row r="3018" spans="1:5" x14ac:dyDescent="0.25">
      <c r="A3018" s="1">
        <v>42445</v>
      </c>
      <c r="B3018">
        <f>VLOOKUP($A3018,'VXX-Web'!$A$1:$G$10000,2,0)</f>
        <v>1352.3199480000001</v>
      </c>
      <c r="C3018">
        <f>VLOOKUP($A3018,'VXX-Web'!$A$1:$G$10000,3,0)</f>
        <v>1353.599976</v>
      </c>
      <c r="D3018">
        <f>VLOOKUP($A3018,'VXX-Web'!$A$1:$G$10000,4,0)</f>
        <v>1274.8800040000001</v>
      </c>
      <c r="E3018">
        <f>VLOOKUP($A3018,'VXX-Web'!$A$1:$G$10000,5,0)</f>
        <v>1285.760008</v>
      </c>
    </row>
    <row r="3019" spans="1:5" x14ac:dyDescent="0.25">
      <c r="A3019" s="1">
        <v>42446</v>
      </c>
      <c r="B3019">
        <f>VLOOKUP($A3019,'VXX-Web'!$A$1:$G$10000,2,0)</f>
        <v>1286.400024</v>
      </c>
      <c r="C3019">
        <f>VLOOKUP($A3019,'VXX-Web'!$A$1:$G$10000,3,0)</f>
        <v>1294.7199720000001</v>
      </c>
      <c r="D3019">
        <f>VLOOKUP($A3019,'VXX-Web'!$A$1:$G$10000,4,0)</f>
        <v>1232</v>
      </c>
      <c r="E3019">
        <f>VLOOKUP($A3019,'VXX-Web'!$A$1:$G$10000,5,0)</f>
        <v>1247.3599839999999</v>
      </c>
    </row>
    <row r="3020" spans="1:5" x14ac:dyDescent="0.25">
      <c r="A3020" s="1">
        <v>42447</v>
      </c>
      <c r="B3020">
        <f>VLOOKUP($A3020,'VXX-Web'!$A$1:$G$10000,2,0)</f>
        <v>1230.7199720000001</v>
      </c>
      <c r="C3020">
        <f>VLOOKUP($A3020,'VXX-Web'!$A$1:$G$10000,3,0)</f>
        <v>1262.7199720000001</v>
      </c>
      <c r="D3020">
        <f>VLOOKUP($A3020,'VXX-Web'!$A$1:$G$10000,4,0)</f>
        <v>1216</v>
      </c>
      <c r="E3020">
        <f>VLOOKUP($A3020,'VXX-Web'!$A$1:$G$10000,5,0)</f>
        <v>1238.400024</v>
      </c>
    </row>
    <row r="3021" spans="1:5" x14ac:dyDescent="0.25">
      <c r="A3021" s="1">
        <v>42450</v>
      </c>
      <c r="B3021">
        <f>VLOOKUP($A3021,'VXX-Web'!$A$1:$G$10000,2,0)</f>
        <v>1237.1199959999999</v>
      </c>
      <c r="C3021">
        <f>VLOOKUP($A3021,'VXX-Web'!$A$1:$G$10000,3,0)</f>
        <v>1241.599976</v>
      </c>
      <c r="D3021">
        <f>VLOOKUP($A3021,'VXX-Web'!$A$1:$G$10000,4,0)</f>
        <v>1198.079956</v>
      </c>
      <c r="E3021">
        <f>VLOOKUP($A3021,'VXX-Web'!$A$1:$G$10000,5,0)</f>
        <v>1203.1999519999999</v>
      </c>
    </row>
    <row r="3022" spans="1:5" x14ac:dyDescent="0.25">
      <c r="A3022" s="1">
        <v>42451</v>
      </c>
      <c r="B3022">
        <f>VLOOKUP($A3022,'VXX-Web'!$A$1:$G$10000,2,0)</f>
        <v>1218.56006</v>
      </c>
      <c r="C3022">
        <f>VLOOKUP($A3022,'VXX-Web'!$A$1:$G$10000,3,0)</f>
        <v>1222.400024</v>
      </c>
      <c r="D3022">
        <f>VLOOKUP($A3022,'VXX-Web'!$A$1:$G$10000,4,0)</f>
        <v>1177.599976</v>
      </c>
      <c r="E3022">
        <f>VLOOKUP($A3022,'VXX-Web'!$A$1:$G$10000,5,0)</f>
        <v>1187.1999519999999</v>
      </c>
    </row>
    <row r="3023" spans="1:5" x14ac:dyDescent="0.25">
      <c r="A3023" s="1">
        <v>42452</v>
      </c>
      <c r="B3023">
        <f>VLOOKUP($A3023,'VXX-Web'!$A$1:$G$10000,2,0)</f>
        <v>1198.7199720000001</v>
      </c>
      <c r="C3023">
        <f>VLOOKUP($A3023,'VXX-Web'!$A$1:$G$10000,3,0)</f>
        <v>1249.920044</v>
      </c>
      <c r="D3023">
        <f>VLOOKUP($A3023,'VXX-Web'!$A$1:$G$10000,4,0)</f>
        <v>1197.43994</v>
      </c>
      <c r="E3023">
        <f>VLOOKUP($A3023,'VXX-Web'!$A$1:$G$10000,5,0)</f>
        <v>1242.239992</v>
      </c>
    </row>
    <row r="3024" spans="1:5" x14ac:dyDescent="0.25">
      <c r="A3024" s="1">
        <v>42453</v>
      </c>
      <c r="B3024">
        <f>VLOOKUP($A3024,'VXX-Web'!$A$1:$G$10000,2,0)</f>
        <v>1285.760008</v>
      </c>
      <c r="C3024">
        <f>VLOOKUP($A3024,'VXX-Web'!$A$1:$G$10000,3,0)</f>
        <v>1296</v>
      </c>
      <c r="D3024">
        <f>VLOOKUP($A3024,'VXX-Web'!$A$1:$G$10000,4,0)</f>
        <v>1233.920044</v>
      </c>
      <c r="E3024">
        <f>VLOOKUP($A3024,'VXX-Web'!$A$1:$G$10000,5,0)</f>
        <v>1235.1999519999999</v>
      </c>
    </row>
    <row r="3025" spans="1:5" x14ac:dyDescent="0.25">
      <c r="A3025" s="1">
        <v>42457</v>
      </c>
      <c r="B3025">
        <f>VLOOKUP($A3025,'VXX-Web'!$A$1:$G$10000,2,0)</f>
        <v>1223.6800519999999</v>
      </c>
      <c r="C3025">
        <f>VLOOKUP($A3025,'VXX-Web'!$A$1:$G$10000,3,0)</f>
        <v>1244.8000480000001</v>
      </c>
      <c r="D3025">
        <f>VLOOKUP($A3025,'VXX-Web'!$A$1:$G$10000,4,0)</f>
        <v>1200</v>
      </c>
      <c r="E3025">
        <f>VLOOKUP($A3025,'VXX-Web'!$A$1:$G$10000,5,0)</f>
        <v>1219.1999519999999</v>
      </c>
    </row>
    <row r="3026" spans="1:5" x14ac:dyDescent="0.25">
      <c r="A3026" s="1">
        <v>42458</v>
      </c>
      <c r="B3026">
        <f>VLOOKUP($A3026,'VXX-Web'!$A$1:$G$10000,2,0)</f>
        <v>1222.400024</v>
      </c>
      <c r="C3026">
        <f>VLOOKUP($A3026,'VXX-Web'!$A$1:$G$10000,3,0)</f>
        <v>1232.6400160000001</v>
      </c>
      <c r="D3026">
        <f>VLOOKUP($A3026,'VXX-Web'!$A$1:$G$10000,4,0)</f>
        <v>1146.239992</v>
      </c>
      <c r="E3026">
        <f>VLOOKUP($A3026,'VXX-Web'!$A$1:$G$10000,5,0)</f>
        <v>1148.8000480000001</v>
      </c>
    </row>
    <row r="3027" spans="1:5" x14ac:dyDescent="0.25">
      <c r="A3027" s="1">
        <v>42459</v>
      </c>
      <c r="B3027">
        <f>VLOOKUP($A3027,'VXX-Web'!$A$1:$G$10000,2,0)</f>
        <v>1127.6800519999999</v>
      </c>
      <c r="C3027">
        <f>VLOOKUP($A3027,'VXX-Web'!$A$1:$G$10000,3,0)</f>
        <v>1148.160036</v>
      </c>
      <c r="D3027">
        <f>VLOOKUP($A3027,'VXX-Web'!$A$1:$G$10000,4,0)</f>
        <v>1102.079956</v>
      </c>
      <c r="E3027">
        <f>VLOOKUP($A3027,'VXX-Web'!$A$1:$G$10000,5,0)</f>
        <v>1120.6400160000001</v>
      </c>
    </row>
    <row r="3028" spans="1:5" x14ac:dyDescent="0.25">
      <c r="A3028" s="1">
        <v>42460</v>
      </c>
      <c r="B3028">
        <f>VLOOKUP($A3028,'VXX-Web'!$A$1:$G$10000,2,0)</f>
        <v>1130.239992</v>
      </c>
      <c r="C3028">
        <f>VLOOKUP($A3028,'VXX-Web'!$A$1:$G$10000,3,0)</f>
        <v>1144.9599599999999</v>
      </c>
      <c r="D3028">
        <f>VLOOKUP($A3028,'VXX-Web'!$A$1:$G$10000,4,0)</f>
        <v>1105.2800279999999</v>
      </c>
      <c r="E3028">
        <f>VLOOKUP($A3028,'VXX-Web'!$A$1:$G$10000,5,0)</f>
        <v>1127.6800519999999</v>
      </c>
    </row>
    <row r="3029" spans="1:5" x14ac:dyDescent="0.25">
      <c r="A3029" s="1">
        <v>42461</v>
      </c>
      <c r="B3029">
        <f>VLOOKUP($A3029,'VXX-Web'!$A$1:$G$10000,2,0)</f>
        <v>1164.160036</v>
      </c>
      <c r="C3029">
        <f>VLOOKUP($A3029,'VXX-Web'!$A$1:$G$10000,3,0)</f>
        <v>1170.56006</v>
      </c>
      <c r="D3029">
        <f>VLOOKUP($A3029,'VXX-Web'!$A$1:$G$10000,4,0)</f>
        <v>1091.839964</v>
      </c>
      <c r="E3029">
        <f>VLOOKUP($A3029,'VXX-Web'!$A$1:$G$10000,5,0)</f>
        <v>1095.6800519999999</v>
      </c>
    </row>
    <row r="3030" spans="1:5" x14ac:dyDescent="0.25">
      <c r="A3030" s="1">
        <v>42464</v>
      </c>
      <c r="B3030">
        <f>VLOOKUP($A3030,'VXX-Web'!$A$1:$G$10000,2,0)</f>
        <v>1093.760008</v>
      </c>
      <c r="C3030">
        <f>VLOOKUP($A3030,'VXX-Web'!$A$1:$G$10000,3,0)</f>
        <v>1128.9599599999999</v>
      </c>
      <c r="D3030">
        <f>VLOOKUP($A3030,'VXX-Web'!$A$1:$G$10000,4,0)</f>
        <v>1088</v>
      </c>
      <c r="E3030">
        <f>VLOOKUP($A3030,'VXX-Web'!$A$1:$G$10000,5,0)</f>
        <v>1124.4799800000001</v>
      </c>
    </row>
    <row r="3031" spans="1:5" x14ac:dyDescent="0.25">
      <c r="A3031" s="1">
        <v>42465</v>
      </c>
      <c r="B3031">
        <f>VLOOKUP($A3031,'VXX-Web'!$A$1:$G$10000,2,0)</f>
        <v>1168</v>
      </c>
      <c r="C3031">
        <f>VLOOKUP($A3031,'VXX-Web'!$A$1:$G$10000,3,0)</f>
        <v>1195.5200199999999</v>
      </c>
      <c r="D3031">
        <f>VLOOKUP($A3031,'VXX-Web'!$A$1:$G$10000,4,0)</f>
        <v>1152</v>
      </c>
      <c r="E3031">
        <f>VLOOKUP($A3031,'VXX-Web'!$A$1:$G$10000,5,0)</f>
        <v>1189.1199959999999</v>
      </c>
    </row>
    <row r="3032" spans="1:5" x14ac:dyDescent="0.25">
      <c r="A3032" s="1">
        <v>42466</v>
      </c>
      <c r="B3032">
        <f>VLOOKUP($A3032,'VXX-Web'!$A$1:$G$10000,2,0)</f>
        <v>1184.6400160000001</v>
      </c>
      <c r="C3032">
        <f>VLOOKUP($A3032,'VXX-Web'!$A$1:$G$10000,3,0)</f>
        <v>1193.599976</v>
      </c>
      <c r="D3032">
        <f>VLOOKUP($A3032,'VXX-Web'!$A$1:$G$10000,4,0)</f>
        <v>1109.760008</v>
      </c>
      <c r="E3032">
        <f>VLOOKUP($A3032,'VXX-Web'!$A$1:$G$10000,5,0)</f>
        <v>1112.3199480000001</v>
      </c>
    </row>
    <row r="3033" spans="1:5" x14ac:dyDescent="0.25">
      <c r="A3033" s="1">
        <v>42467</v>
      </c>
      <c r="B3033">
        <f>VLOOKUP($A3033,'VXX-Web'!$A$1:$G$10000,2,0)</f>
        <v>1143.0400400000001</v>
      </c>
      <c r="C3033">
        <f>VLOOKUP($A3033,'VXX-Web'!$A$1:$G$10000,3,0)</f>
        <v>1239.6800519999999</v>
      </c>
      <c r="D3033">
        <f>VLOOKUP($A3033,'VXX-Web'!$A$1:$G$10000,4,0)</f>
        <v>1129.599976</v>
      </c>
      <c r="E3033">
        <f>VLOOKUP($A3033,'VXX-Web'!$A$1:$G$10000,5,0)</f>
        <v>1213.43994</v>
      </c>
    </row>
    <row r="3034" spans="1:5" x14ac:dyDescent="0.25">
      <c r="A3034" s="1">
        <v>42468</v>
      </c>
      <c r="B3034">
        <f>VLOOKUP($A3034,'VXX-Web'!$A$1:$G$10000,2,0)</f>
        <v>1169.2800279999999</v>
      </c>
      <c r="C3034">
        <f>VLOOKUP($A3034,'VXX-Web'!$A$1:$G$10000,3,0)</f>
        <v>1207.6800519999999</v>
      </c>
      <c r="D3034">
        <f>VLOOKUP($A3034,'VXX-Web'!$A$1:$G$10000,4,0)</f>
        <v>1150.079956</v>
      </c>
      <c r="E3034">
        <f>VLOOKUP($A3034,'VXX-Web'!$A$1:$G$10000,5,0)</f>
        <v>1181.43994</v>
      </c>
    </row>
    <row r="3035" spans="1:5" x14ac:dyDescent="0.25">
      <c r="A3035" s="1">
        <v>42471</v>
      </c>
      <c r="B3035">
        <f>VLOOKUP($A3035,'VXX-Web'!$A$1:$G$10000,2,0)</f>
        <v>1161.599976</v>
      </c>
      <c r="C3035">
        <f>VLOOKUP($A3035,'VXX-Web'!$A$1:$G$10000,3,0)</f>
        <v>1201.920044</v>
      </c>
      <c r="D3035">
        <f>VLOOKUP($A3035,'VXX-Web'!$A$1:$G$10000,4,0)</f>
        <v>1148.8000480000001</v>
      </c>
      <c r="E3035">
        <f>VLOOKUP($A3035,'VXX-Web'!$A$1:$G$10000,5,0)</f>
        <v>1200.6400160000001</v>
      </c>
    </row>
    <row r="3036" spans="1:5" x14ac:dyDescent="0.25">
      <c r="A3036" s="1">
        <v>42472</v>
      </c>
      <c r="B3036">
        <f>VLOOKUP($A3036,'VXX-Web'!$A$1:$G$10000,2,0)</f>
        <v>1199.3599839999999</v>
      </c>
      <c r="C3036">
        <f>VLOOKUP($A3036,'VXX-Web'!$A$1:$G$10000,3,0)</f>
        <v>1228.160036</v>
      </c>
      <c r="D3036">
        <f>VLOOKUP($A3036,'VXX-Web'!$A$1:$G$10000,4,0)</f>
        <v>1148.160036</v>
      </c>
      <c r="E3036">
        <f>VLOOKUP($A3036,'VXX-Web'!$A$1:$G$10000,5,0)</f>
        <v>1159.6800519999999</v>
      </c>
    </row>
    <row r="3037" spans="1:5" x14ac:dyDescent="0.25">
      <c r="A3037" s="1">
        <v>42473</v>
      </c>
      <c r="B3037">
        <f>VLOOKUP($A3037,'VXX-Web'!$A$1:$G$10000,2,0)</f>
        <v>1132.160036</v>
      </c>
      <c r="C3037">
        <f>VLOOKUP($A3037,'VXX-Web'!$A$1:$G$10000,3,0)</f>
        <v>1137.2800279999999</v>
      </c>
      <c r="D3037">
        <f>VLOOKUP($A3037,'VXX-Web'!$A$1:$G$10000,4,0)</f>
        <v>1099.5200199999999</v>
      </c>
      <c r="E3037">
        <f>VLOOKUP($A3037,'VXX-Web'!$A$1:$G$10000,5,0)</f>
        <v>1101.43994</v>
      </c>
    </row>
    <row r="3038" spans="1:5" x14ac:dyDescent="0.25">
      <c r="A3038" s="1">
        <v>42474</v>
      </c>
      <c r="B3038">
        <f>VLOOKUP($A3038,'VXX-Web'!$A$1:$G$10000,2,0)</f>
        <v>1098.8800040000001</v>
      </c>
      <c r="C3038">
        <f>VLOOKUP($A3038,'VXX-Web'!$A$1:$G$10000,3,0)</f>
        <v>1118.7199720000001</v>
      </c>
      <c r="D3038">
        <f>VLOOKUP($A3038,'VXX-Web'!$A$1:$G$10000,4,0)</f>
        <v>1083.5200199999999</v>
      </c>
      <c r="E3038">
        <f>VLOOKUP($A3038,'VXX-Web'!$A$1:$G$10000,5,0)</f>
        <v>1097.599976</v>
      </c>
    </row>
    <row r="3039" spans="1:5" x14ac:dyDescent="0.25">
      <c r="A3039" s="1">
        <v>42475</v>
      </c>
      <c r="B3039">
        <f>VLOOKUP($A3039,'VXX-Web'!$A$1:$G$10000,2,0)</f>
        <v>1093.760008</v>
      </c>
      <c r="C3039">
        <f>VLOOKUP($A3039,'VXX-Web'!$A$1:$G$10000,3,0)</f>
        <v>1106.56006</v>
      </c>
      <c r="D3039">
        <f>VLOOKUP($A3039,'VXX-Web'!$A$1:$G$10000,4,0)</f>
        <v>1081.599976</v>
      </c>
      <c r="E3039">
        <f>VLOOKUP($A3039,'VXX-Web'!$A$1:$G$10000,5,0)</f>
        <v>1083.5200199999999</v>
      </c>
    </row>
    <row r="3040" spans="1:5" x14ac:dyDescent="0.25">
      <c r="A3040" s="1">
        <v>42478</v>
      </c>
      <c r="B3040">
        <f>VLOOKUP($A3040,'VXX-Web'!$A$1:$G$10000,2,0)</f>
        <v>1096.3199480000001</v>
      </c>
      <c r="C3040">
        <f>VLOOKUP($A3040,'VXX-Web'!$A$1:$G$10000,3,0)</f>
        <v>1096.9599599999999</v>
      </c>
      <c r="D3040">
        <f>VLOOKUP($A3040,'VXX-Web'!$A$1:$G$10000,4,0)</f>
        <v>1012.47998</v>
      </c>
      <c r="E3040">
        <f>VLOOKUP($A3040,'VXX-Web'!$A$1:$G$10000,5,0)</f>
        <v>1015.679992</v>
      </c>
    </row>
    <row r="3041" spans="1:5" x14ac:dyDescent="0.25">
      <c r="A3041" s="1">
        <v>42479</v>
      </c>
      <c r="B3041">
        <f>VLOOKUP($A3041,'VXX-Web'!$A$1:$G$10000,2,0)</f>
        <v>1011.840028</v>
      </c>
      <c r="C3041">
        <f>VLOOKUP($A3041,'VXX-Web'!$A$1:$G$10000,3,0)</f>
        <v>1047.6800519999999</v>
      </c>
      <c r="D3041">
        <f>VLOOKUP($A3041,'VXX-Web'!$A$1:$G$10000,4,0)</f>
        <v>995.84002799999996</v>
      </c>
      <c r="E3041">
        <f>VLOOKUP($A3041,'VXX-Web'!$A$1:$G$10000,5,0)</f>
        <v>1025.920044</v>
      </c>
    </row>
    <row r="3042" spans="1:5" x14ac:dyDescent="0.25">
      <c r="A3042" s="1">
        <v>42480</v>
      </c>
      <c r="B3042">
        <f>VLOOKUP($A3042,'VXX-Web'!$A$1:$G$10000,2,0)</f>
        <v>1011.200012</v>
      </c>
      <c r="C3042">
        <f>VLOOKUP($A3042,'VXX-Web'!$A$1:$G$10000,3,0)</f>
        <v>1037.43994</v>
      </c>
      <c r="D3042">
        <f>VLOOKUP($A3042,'VXX-Web'!$A$1:$G$10000,4,0)</f>
        <v>1002.239992</v>
      </c>
      <c r="E3042">
        <f>VLOOKUP($A3042,'VXX-Web'!$A$1:$G$10000,5,0)</f>
        <v>1031.0400400000001</v>
      </c>
    </row>
    <row r="3043" spans="1:5" x14ac:dyDescent="0.25">
      <c r="A3043" s="1">
        <v>42481</v>
      </c>
      <c r="B3043">
        <f>VLOOKUP($A3043,'VXX-Web'!$A$1:$G$10000,2,0)</f>
        <v>1042.56006</v>
      </c>
      <c r="C3043">
        <f>VLOOKUP($A3043,'VXX-Web'!$A$1:$G$10000,3,0)</f>
        <v>1066.8800040000001</v>
      </c>
      <c r="D3043">
        <f>VLOOKUP($A3043,'VXX-Web'!$A$1:$G$10000,4,0)</f>
        <v>1033.599976</v>
      </c>
      <c r="E3043">
        <f>VLOOKUP($A3043,'VXX-Web'!$A$1:$G$10000,5,0)</f>
        <v>1050.239992</v>
      </c>
    </row>
    <row r="3044" spans="1:5" x14ac:dyDescent="0.25">
      <c r="A3044" s="1">
        <v>42482</v>
      </c>
      <c r="B3044">
        <f>VLOOKUP($A3044,'VXX-Web'!$A$1:$G$10000,2,0)</f>
        <v>1057.2800279999999</v>
      </c>
      <c r="C3044">
        <f>VLOOKUP($A3044,'VXX-Web'!$A$1:$G$10000,3,0)</f>
        <v>1064.9599599999999</v>
      </c>
      <c r="D3044">
        <f>VLOOKUP($A3044,'VXX-Web'!$A$1:$G$10000,4,0)</f>
        <v>1020.159972</v>
      </c>
      <c r="E3044">
        <f>VLOOKUP($A3044,'VXX-Web'!$A$1:$G$10000,5,0)</f>
        <v>1024</v>
      </c>
    </row>
    <row r="3045" spans="1:5" x14ac:dyDescent="0.25">
      <c r="A3045" s="1">
        <v>42485</v>
      </c>
      <c r="B3045">
        <f>VLOOKUP($A3045,'VXX-Web'!$A$1:$G$10000,2,0)</f>
        <v>1039.3599839999999</v>
      </c>
      <c r="C3045">
        <f>VLOOKUP($A3045,'VXX-Web'!$A$1:$G$10000,3,0)</f>
        <v>1060.4799800000001</v>
      </c>
      <c r="D3045">
        <f>VLOOKUP($A3045,'VXX-Web'!$A$1:$G$10000,4,0)</f>
        <v>1031.6800519999999</v>
      </c>
      <c r="E3045">
        <f>VLOOKUP($A3045,'VXX-Web'!$A$1:$G$10000,5,0)</f>
        <v>1036.160036</v>
      </c>
    </row>
    <row r="3046" spans="1:5" x14ac:dyDescent="0.25">
      <c r="A3046" s="1">
        <v>42486</v>
      </c>
      <c r="B3046">
        <f>VLOOKUP($A3046,'VXX-Web'!$A$1:$G$10000,2,0)</f>
        <v>1024</v>
      </c>
      <c r="C3046">
        <f>VLOOKUP($A3046,'VXX-Web'!$A$1:$G$10000,3,0)</f>
        <v>1031.0400400000001</v>
      </c>
      <c r="D3046">
        <f>VLOOKUP($A3046,'VXX-Web'!$A$1:$G$10000,4,0)</f>
        <v>1006.719972</v>
      </c>
      <c r="E3046">
        <f>VLOOKUP($A3046,'VXX-Web'!$A$1:$G$10000,5,0)</f>
        <v>1015.03998</v>
      </c>
    </row>
    <row r="3047" spans="1:5" x14ac:dyDescent="0.25">
      <c r="A3047" s="1">
        <v>42487</v>
      </c>
      <c r="B3047">
        <f>VLOOKUP($A3047,'VXX-Web'!$A$1:$G$10000,2,0)</f>
        <v>1028.4799800000001</v>
      </c>
      <c r="C3047">
        <f>VLOOKUP($A3047,'VXX-Web'!$A$1:$G$10000,3,0)</f>
        <v>1033.599976</v>
      </c>
      <c r="D3047">
        <f>VLOOKUP($A3047,'VXX-Web'!$A$1:$G$10000,4,0)</f>
        <v>973.44000400000004</v>
      </c>
      <c r="E3047">
        <f>VLOOKUP($A3047,'VXX-Web'!$A$1:$G$10000,5,0)</f>
        <v>984.32000800000003</v>
      </c>
    </row>
    <row r="3048" spans="1:5" x14ac:dyDescent="0.25">
      <c r="A3048" s="1">
        <v>42488</v>
      </c>
      <c r="B3048">
        <f>VLOOKUP($A3048,'VXX-Web'!$A$1:$G$10000,2,0)</f>
        <v>1002.880004</v>
      </c>
      <c r="C3048">
        <f>VLOOKUP($A3048,'VXX-Web'!$A$1:$G$10000,3,0)</f>
        <v>1049.599976</v>
      </c>
      <c r="D3048">
        <f>VLOOKUP($A3048,'VXX-Web'!$A$1:$G$10000,4,0)</f>
        <v>966.40002400000003</v>
      </c>
      <c r="E3048">
        <f>VLOOKUP($A3048,'VXX-Web'!$A$1:$G$10000,5,0)</f>
        <v>1041.920044</v>
      </c>
    </row>
    <row r="3049" spans="1:5" x14ac:dyDescent="0.25">
      <c r="A3049" s="1">
        <v>42489</v>
      </c>
      <c r="B3049">
        <f>VLOOKUP($A3049,'VXX-Web'!$A$1:$G$10000,2,0)</f>
        <v>1055.3599839999999</v>
      </c>
      <c r="C3049">
        <f>VLOOKUP($A3049,'VXX-Web'!$A$1:$G$10000,3,0)</f>
        <v>1123.839964</v>
      </c>
      <c r="D3049">
        <f>VLOOKUP($A3049,'VXX-Web'!$A$1:$G$10000,4,0)</f>
        <v>1042.56006</v>
      </c>
      <c r="E3049">
        <f>VLOOKUP($A3049,'VXX-Web'!$A$1:$G$10000,5,0)</f>
        <v>1077.1199959999999</v>
      </c>
    </row>
    <row r="3050" spans="1:5" x14ac:dyDescent="0.25">
      <c r="A3050" s="1">
        <v>42492</v>
      </c>
      <c r="B3050">
        <f>VLOOKUP($A3050,'VXX-Web'!$A$1:$G$10000,2,0)</f>
        <v>1054.7199720000001</v>
      </c>
      <c r="C3050">
        <f>VLOOKUP($A3050,'VXX-Web'!$A$1:$G$10000,3,0)</f>
        <v>1066.239992</v>
      </c>
      <c r="D3050">
        <f>VLOOKUP($A3050,'VXX-Web'!$A$1:$G$10000,4,0)</f>
        <v>999.67999199999997</v>
      </c>
      <c r="E3050">
        <f>VLOOKUP($A3050,'VXX-Web'!$A$1:$G$10000,5,0)</f>
        <v>1011.200012</v>
      </c>
    </row>
    <row r="3051" spans="1:5" x14ac:dyDescent="0.25">
      <c r="A3051" s="1">
        <v>42493</v>
      </c>
      <c r="B3051">
        <f>VLOOKUP($A3051,'VXX-Web'!$A$1:$G$10000,2,0)</f>
        <v>1041.2800279999999</v>
      </c>
      <c r="C3051">
        <f>VLOOKUP($A3051,'VXX-Web'!$A$1:$G$10000,3,0)</f>
        <v>1078.400024</v>
      </c>
      <c r="D3051">
        <f>VLOOKUP($A3051,'VXX-Web'!$A$1:$G$10000,4,0)</f>
        <v>1036.160036</v>
      </c>
      <c r="E3051">
        <f>VLOOKUP($A3051,'VXX-Web'!$A$1:$G$10000,5,0)</f>
        <v>1057.2800279999999</v>
      </c>
    </row>
    <row r="3052" spans="1:5" x14ac:dyDescent="0.25">
      <c r="A3052" s="1">
        <v>42494</v>
      </c>
      <c r="B3052">
        <f>VLOOKUP($A3052,'VXX-Web'!$A$1:$G$10000,2,0)</f>
        <v>1083.5200199999999</v>
      </c>
      <c r="C3052">
        <f>VLOOKUP($A3052,'VXX-Web'!$A$1:$G$10000,3,0)</f>
        <v>1094.400024</v>
      </c>
      <c r="D3052">
        <f>VLOOKUP($A3052,'VXX-Web'!$A$1:$G$10000,4,0)</f>
        <v>1062.400024</v>
      </c>
      <c r="E3052">
        <f>VLOOKUP($A3052,'VXX-Web'!$A$1:$G$10000,5,0)</f>
        <v>1070.7199720000001</v>
      </c>
    </row>
    <row r="3053" spans="1:5" x14ac:dyDescent="0.25">
      <c r="A3053" s="1">
        <v>42495</v>
      </c>
      <c r="B3053">
        <f>VLOOKUP($A3053,'VXX-Web'!$A$1:$G$10000,2,0)</f>
        <v>1049.599976</v>
      </c>
      <c r="C3053">
        <f>VLOOKUP($A3053,'VXX-Web'!$A$1:$G$10000,3,0)</f>
        <v>1086.7199720000001</v>
      </c>
      <c r="D3053">
        <f>VLOOKUP($A3053,'VXX-Web'!$A$1:$G$10000,4,0)</f>
        <v>1044.4799800000001</v>
      </c>
      <c r="E3053">
        <f>VLOOKUP($A3053,'VXX-Web'!$A$1:$G$10000,5,0)</f>
        <v>1069.43994</v>
      </c>
    </row>
    <row r="3054" spans="1:5" x14ac:dyDescent="0.25">
      <c r="A3054" s="1">
        <v>42496</v>
      </c>
      <c r="B3054">
        <f>VLOOKUP($A3054,'VXX-Web'!$A$1:$G$10000,2,0)</f>
        <v>1073.2800279999999</v>
      </c>
      <c r="C3054">
        <f>VLOOKUP($A3054,'VXX-Web'!$A$1:$G$10000,3,0)</f>
        <v>1074.56006</v>
      </c>
      <c r="D3054">
        <f>VLOOKUP($A3054,'VXX-Web'!$A$1:$G$10000,4,0)</f>
        <v>1017.599976</v>
      </c>
      <c r="E3054">
        <f>VLOOKUP($A3054,'VXX-Web'!$A$1:$G$10000,5,0)</f>
        <v>1022.080016</v>
      </c>
    </row>
    <row r="3055" spans="1:5" x14ac:dyDescent="0.25">
      <c r="A3055" s="1">
        <v>42499</v>
      </c>
      <c r="B3055">
        <f>VLOOKUP($A3055,'VXX-Web'!$A$1:$G$10000,2,0)</f>
        <v>1011.200012</v>
      </c>
      <c r="C3055">
        <f>VLOOKUP($A3055,'VXX-Web'!$A$1:$G$10000,3,0)</f>
        <v>1014.400024</v>
      </c>
      <c r="D3055">
        <f>VLOOKUP($A3055,'VXX-Web'!$A$1:$G$10000,4,0)</f>
        <v>976.64001599999995</v>
      </c>
      <c r="E3055">
        <f>VLOOKUP($A3055,'VXX-Web'!$A$1:$G$10000,5,0)</f>
        <v>999.03998000000001</v>
      </c>
    </row>
    <row r="3056" spans="1:5" x14ac:dyDescent="0.25">
      <c r="A3056" s="1">
        <v>42500</v>
      </c>
      <c r="B3056">
        <f>VLOOKUP($A3056,'VXX-Web'!$A$1:$G$10000,2,0)</f>
        <v>972.79998799999998</v>
      </c>
      <c r="C3056">
        <f>VLOOKUP($A3056,'VXX-Web'!$A$1:$G$10000,3,0)</f>
        <v>974.71997199999998</v>
      </c>
      <c r="D3056">
        <f>VLOOKUP($A3056,'VXX-Web'!$A$1:$G$10000,4,0)</f>
        <v>947.84002799999996</v>
      </c>
      <c r="E3056">
        <f>VLOOKUP($A3056,'VXX-Web'!$A$1:$G$10000,5,0)</f>
        <v>949.76000799999997</v>
      </c>
    </row>
    <row r="3057" spans="1:5" x14ac:dyDescent="0.25">
      <c r="A3057" s="1">
        <v>42501</v>
      </c>
      <c r="B3057">
        <f>VLOOKUP($A3057,'VXX-Web'!$A$1:$G$10000,2,0)</f>
        <v>951.67999199999997</v>
      </c>
      <c r="C3057">
        <f>VLOOKUP($A3057,'VXX-Web'!$A$1:$G$10000,3,0)</f>
        <v>990.080016</v>
      </c>
      <c r="D3057">
        <f>VLOOKUP($A3057,'VXX-Web'!$A$1:$G$10000,4,0)</f>
        <v>936.96001999999999</v>
      </c>
      <c r="E3057">
        <f>VLOOKUP($A3057,'VXX-Web'!$A$1:$G$10000,5,0)</f>
        <v>982.40002400000003</v>
      </c>
    </row>
    <row r="3058" spans="1:5" x14ac:dyDescent="0.25">
      <c r="A3058" s="1">
        <v>42502</v>
      </c>
      <c r="B3058">
        <f>VLOOKUP($A3058,'VXX-Web'!$A$1:$G$10000,2,0)</f>
        <v>970.23999200000003</v>
      </c>
      <c r="C3058">
        <f>VLOOKUP($A3058,'VXX-Web'!$A$1:$G$10000,3,0)</f>
        <v>1009.919984</v>
      </c>
      <c r="D3058">
        <f>VLOOKUP($A3058,'VXX-Web'!$A$1:$G$10000,4,0)</f>
        <v>952.96001999999999</v>
      </c>
      <c r="E3058">
        <f>VLOOKUP($A3058,'VXX-Web'!$A$1:$G$10000,5,0)</f>
        <v>969.59997599999997</v>
      </c>
    </row>
    <row r="3059" spans="1:5" x14ac:dyDescent="0.25">
      <c r="A3059" s="1">
        <v>42503</v>
      </c>
      <c r="B3059">
        <f>VLOOKUP($A3059,'VXX-Web'!$A$1:$G$10000,2,0)</f>
        <v>969.59997599999997</v>
      </c>
      <c r="C3059">
        <f>VLOOKUP($A3059,'VXX-Web'!$A$1:$G$10000,3,0)</f>
        <v>1012.47998</v>
      </c>
      <c r="D3059">
        <f>VLOOKUP($A3059,'VXX-Web'!$A$1:$G$10000,4,0)</f>
        <v>950.40002400000003</v>
      </c>
      <c r="E3059">
        <f>VLOOKUP($A3059,'VXX-Web'!$A$1:$G$10000,5,0)</f>
        <v>1002.880004</v>
      </c>
    </row>
    <row r="3060" spans="1:5" x14ac:dyDescent="0.25">
      <c r="A3060" s="1">
        <v>42506</v>
      </c>
      <c r="B3060">
        <f>VLOOKUP($A3060,'VXX-Web'!$A$1:$G$10000,2,0)</f>
        <v>997.11999600000001</v>
      </c>
      <c r="C3060">
        <f>VLOOKUP($A3060,'VXX-Web'!$A$1:$G$10000,3,0)</f>
        <v>997.76000799999997</v>
      </c>
      <c r="D3060">
        <f>VLOOKUP($A3060,'VXX-Web'!$A$1:$G$10000,4,0)</f>
        <v>944.64001599999995</v>
      </c>
      <c r="E3060">
        <f>VLOOKUP($A3060,'VXX-Web'!$A$1:$G$10000,5,0)</f>
        <v>958.71997199999998</v>
      </c>
    </row>
    <row r="3061" spans="1:5" x14ac:dyDescent="0.25">
      <c r="A3061" s="1">
        <v>42507</v>
      </c>
      <c r="B3061">
        <f>VLOOKUP($A3061,'VXX-Web'!$A$1:$G$10000,2,0)</f>
        <v>965.11999600000001</v>
      </c>
      <c r="C3061">
        <f>VLOOKUP($A3061,'VXX-Web'!$A$1:$G$10000,3,0)</f>
        <v>1014.400024</v>
      </c>
      <c r="D3061">
        <f>VLOOKUP($A3061,'VXX-Web'!$A$1:$G$10000,4,0)</f>
        <v>960</v>
      </c>
      <c r="E3061">
        <f>VLOOKUP($A3061,'VXX-Web'!$A$1:$G$10000,5,0)</f>
        <v>1000.96002</v>
      </c>
    </row>
    <row r="3062" spans="1:5" x14ac:dyDescent="0.25">
      <c r="A3062" s="1">
        <v>42508</v>
      </c>
      <c r="B3062">
        <f>VLOOKUP($A3062,'VXX-Web'!$A$1:$G$10000,2,0)</f>
        <v>1001.599976</v>
      </c>
      <c r="C3062">
        <f>VLOOKUP($A3062,'VXX-Web'!$A$1:$G$10000,3,0)</f>
        <v>1019.52002</v>
      </c>
      <c r="D3062">
        <f>VLOOKUP($A3062,'VXX-Web'!$A$1:$G$10000,4,0)</f>
        <v>964.47997999999995</v>
      </c>
      <c r="E3062">
        <f>VLOOKUP($A3062,'VXX-Web'!$A$1:$G$10000,5,0)</f>
        <v>997.11999600000001</v>
      </c>
    </row>
    <row r="3063" spans="1:5" x14ac:dyDescent="0.25">
      <c r="A3063" s="1">
        <v>42509</v>
      </c>
      <c r="B3063">
        <f>VLOOKUP($A3063,'VXX-Web'!$A$1:$G$10000,2,0)</f>
        <v>1013.760008</v>
      </c>
      <c r="C3063">
        <f>VLOOKUP($A3063,'VXX-Web'!$A$1:$G$10000,3,0)</f>
        <v>1054.079956</v>
      </c>
      <c r="D3063">
        <f>VLOOKUP($A3063,'VXX-Web'!$A$1:$G$10000,4,0)</f>
        <v>999.03998000000001</v>
      </c>
      <c r="E3063">
        <f>VLOOKUP($A3063,'VXX-Web'!$A$1:$G$10000,5,0)</f>
        <v>1002.239992</v>
      </c>
    </row>
    <row r="3064" spans="1:5" x14ac:dyDescent="0.25">
      <c r="A3064" s="1">
        <v>42510</v>
      </c>
      <c r="B3064">
        <f>VLOOKUP($A3064,'VXX-Web'!$A$1:$G$10000,2,0)</f>
        <v>981.11999600000001</v>
      </c>
      <c r="C3064">
        <f>VLOOKUP($A3064,'VXX-Web'!$A$1:$G$10000,3,0)</f>
        <v>983.67999199999997</v>
      </c>
      <c r="D3064">
        <f>VLOOKUP($A3064,'VXX-Web'!$A$1:$G$10000,4,0)</f>
        <v>962.55999599999996</v>
      </c>
      <c r="E3064">
        <f>VLOOKUP($A3064,'VXX-Web'!$A$1:$G$10000,5,0)</f>
        <v>966.40002400000003</v>
      </c>
    </row>
    <row r="3065" spans="1:5" x14ac:dyDescent="0.25">
      <c r="A3065" s="1">
        <v>42513</v>
      </c>
      <c r="B3065">
        <f>VLOOKUP($A3065,'VXX-Web'!$A$1:$G$10000,2,0)</f>
        <v>964.47997999999995</v>
      </c>
      <c r="C3065">
        <f>VLOOKUP($A3065,'VXX-Web'!$A$1:$G$10000,3,0)</f>
        <v>973.44000400000004</v>
      </c>
      <c r="D3065">
        <f>VLOOKUP($A3065,'VXX-Web'!$A$1:$G$10000,4,0)</f>
        <v>948.47997999999995</v>
      </c>
      <c r="E3065">
        <f>VLOOKUP($A3065,'VXX-Web'!$A$1:$G$10000,5,0)</f>
        <v>961.919984</v>
      </c>
    </row>
    <row r="3066" spans="1:5" x14ac:dyDescent="0.25">
      <c r="A3066" s="1">
        <v>42514</v>
      </c>
      <c r="B3066">
        <f>VLOOKUP($A3066,'VXX-Web'!$A$1:$G$10000,2,0)</f>
        <v>947.20001200000002</v>
      </c>
      <c r="C3066">
        <f>VLOOKUP($A3066,'VXX-Web'!$A$1:$G$10000,3,0)</f>
        <v>948.47997999999995</v>
      </c>
      <c r="D3066">
        <f>VLOOKUP($A3066,'VXX-Web'!$A$1:$G$10000,4,0)</f>
        <v>910.080016</v>
      </c>
      <c r="E3066">
        <f>VLOOKUP($A3066,'VXX-Web'!$A$1:$G$10000,5,0)</f>
        <v>920.32000800000003</v>
      </c>
    </row>
    <row r="3067" spans="1:5" x14ac:dyDescent="0.25">
      <c r="A3067" s="1">
        <v>42515</v>
      </c>
      <c r="B3067">
        <f>VLOOKUP($A3067,'VXX-Web'!$A$1:$G$10000,2,0)</f>
        <v>906.23999200000003</v>
      </c>
      <c r="C3067">
        <f>VLOOKUP($A3067,'VXX-Web'!$A$1:$G$10000,3,0)</f>
        <v>914.55999599999996</v>
      </c>
      <c r="D3067">
        <f>VLOOKUP($A3067,'VXX-Web'!$A$1:$G$10000,4,0)</f>
        <v>885.76000799999997</v>
      </c>
      <c r="E3067">
        <f>VLOOKUP($A3067,'VXX-Web'!$A$1:$G$10000,5,0)</f>
        <v>903.03998000000001</v>
      </c>
    </row>
    <row r="3068" spans="1:5" x14ac:dyDescent="0.25">
      <c r="A3068" s="1">
        <v>42516</v>
      </c>
      <c r="B3068">
        <f>VLOOKUP($A3068,'VXX-Web'!$A$1:$G$10000,2,0)</f>
        <v>901.76000799999997</v>
      </c>
      <c r="C3068">
        <f>VLOOKUP($A3068,'VXX-Web'!$A$1:$G$10000,3,0)</f>
        <v>904.96001999999999</v>
      </c>
      <c r="D3068">
        <f>VLOOKUP($A3068,'VXX-Web'!$A$1:$G$10000,4,0)</f>
        <v>889.59997599999997</v>
      </c>
      <c r="E3068">
        <f>VLOOKUP($A3068,'VXX-Web'!$A$1:$G$10000,5,0)</f>
        <v>893.44000400000004</v>
      </c>
    </row>
    <row r="3069" spans="1:5" x14ac:dyDescent="0.25">
      <c r="A3069" s="1">
        <v>42517</v>
      </c>
      <c r="B3069">
        <f>VLOOKUP($A3069,'VXX-Web'!$A$1:$G$10000,2,0)</f>
        <v>886.40002400000003</v>
      </c>
      <c r="C3069">
        <f>VLOOKUP($A3069,'VXX-Web'!$A$1:$G$10000,3,0)</f>
        <v>890.23999200000003</v>
      </c>
      <c r="D3069">
        <f>VLOOKUP($A3069,'VXX-Web'!$A$1:$G$10000,4,0)</f>
        <v>868.47997999999995</v>
      </c>
      <c r="E3069">
        <f>VLOOKUP($A3069,'VXX-Web'!$A$1:$G$10000,5,0)</f>
        <v>869.76000799999997</v>
      </c>
    </row>
    <row r="3070" spans="1:5" x14ac:dyDescent="0.25">
      <c r="A3070" s="1">
        <v>42521</v>
      </c>
      <c r="B3070">
        <f>VLOOKUP($A3070,'VXX-Web'!$A$1:$G$10000,2,0)</f>
        <v>856.96001999999999</v>
      </c>
      <c r="C3070">
        <f>VLOOKUP($A3070,'VXX-Web'!$A$1:$G$10000,3,0)</f>
        <v>894.080016</v>
      </c>
      <c r="D3070">
        <f>VLOOKUP($A3070,'VXX-Web'!$A$1:$G$10000,4,0)</f>
        <v>853.11999600000001</v>
      </c>
      <c r="E3070">
        <f>VLOOKUP($A3070,'VXX-Web'!$A$1:$G$10000,5,0)</f>
        <v>868.47997999999995</v>
      </c>
    </row>
    <row r="3071" spans="1:5" x14ac:dyDescent="0.25">
      <c r="A3071" s="1">
        <v>42522</v>
      </c>
      <c r="B3071">
        <f>VLOOKUP($A3071,'VXX-Web'!$A$1:$G$10000,2,0)</f>
        <v>882.55999599999996</v>
      </c>
      <c r="C3071">
        <f>VLOOKUP($A3071,'VXX-Web'!$A$1:$G$10000,3,0)</f>
        <v>892.15997200000004</v>
      </c>
      <c r="D3071">
        <f>VLOOKUP($A3071,'VXX-Web'!$A$1:$G$10000,4,0)</f>
        <v>854.40002400000003</v>
      </c>
      <c r="E3071">
        <f>VLOOKUP($A3071,'VXX-Web'!$A$1:$G$10000,5,0)</f>
        <v>862.080016</v>
      </c>
    </row>
    <row r="3072" spans="1:5" x14ac:dyDescent="0.25">
      <c r="A3072" s="1">
        <v>42523</v>
      </c>
      <c r="B3072">
        <f>VLOOKUP($A3072,'VXX-Web'!$A$1:$G$10000,2,0)</f>
        <v>871.03998000000001</v>
      </c>
      <c r="C3072">
        <f>VLOOKUP($A3072,'VXX-Web'!$A$1:$G$10000,3,0)</f>
        <v>880.64001599999995</v>
      </c>
      <c r="D3072">
        <f>VLOOKUP($A3072,'VXX-Web'!$A$1:$G$10000,4,0)</f>
        <v>837.76000799999997</v>
      </c>
      <c r="E3072">
        <f>VLOOKUP($A3072,'VXX-Web'!$A$1:$G$10000,5,0)</f>
        <v>837.76000799999997</v>
      </c>
    </row>
    <row r="3073" spans="1:5" x14ac:dyDescent="0.25">
      <c r="A3073" s="1">
        <v>42524</v>
      </c>
      <c r="B3073">
        <f>VLOOKUP($A3073,'VXX-Web'!$A$1:$G$10000,2,0)</f>
        <v>852.47997999999995</v>
      </c>
      <c r="C3073">
        <f>VLOOKUP($A3073,'VXX-Web'!$A$1:$G$10000,3,0)</f>
        <v>876.15997200000004</v>
      </c>
      <c r="D3073">
        <f>VLOOKUP($A3073,'VXX-Web'!$A$1:$G$10000,4,0)</f>
        <v>828.15997200000004</v>
      </c>
      <c r="E3073">
        <f>VLOOKUP($A3073,'VXX-Web'!$A$1:$G$10000,5,0)</f>
        <v>833.28002800000002</v>
      </c>
    </row>
    <row r="3074" spans="1:5" x14ac:dyDescent="0.25">
      <c r="A3074" s="1">
        <v>42527</v>
      </c>
      <c r="B3074">
        <f>VLOOKUP($A3074,'VXX-Web'!$A$1:$G$10000,2,0)</f>
        <v>828.79998799999998</v>
      </c>
      <c r="C3074">
        <f>VLOOKUP($A3074,'VXX-Web'!$A$1:$G$10000,3,0)</f>
        <v>844.15997200000004</v>
      </c>
      <c r="D3074">
        <f>VLOOKUP($A3074,'VXX-Web'!$A$1:$G$10000,4,0)</f>
        <v>818.55999599999996</v>
      </c>
      <c r="E3074">
        <f>VLOOKUP($A3074,'VXX-Web'!$A$1:$G$10000,5,0)</f>
        <v>823.03998000000001</v>
      </c>
    </row>
    <row r="3075" spans="1:5" x14ac:dyDescent="0.25">
      <c r="A3075" s="1">
        <v>42528</v>
      </c>
      <c r="B3075">
        <f>VLOOKUP($A3075,'VXX-Web'!$A$1:$G$10000,2,0)</f>
        <v>815.35998400000005</v>
      </c>
      <c r="C3075">
        <f>VLOOKUP($A3075,'VXX-Web'!$A$1:$G$10000,3,0)</f>
        <v>825.59997599999997</v>
      </c>
      <c r="D3075">
        <f>VLOOKUP($A3075,'VXX-Web'!$A$1:$G$10000,4,0)</f>
        <v>806.40002400000003</v>
      </c>
      <c r="E3075">
        <f>VLOOKUP($A3075,'VXX-Web'!$A$1:$G$10000,5,0)</f>
        <v>824.96001999999999</v>
      </c>
    </row>
    <row r="3076" spans="1:5" x14ac:dyDescent="0.25">
      <c r="A3076" s="1">
        <v>42529</v>
      </c>
      <c r="B3076">
        <f>VLOOKUP($A3076,'VXX-Web'!$A$1:$G$10000,2,0)</f>
        <v>823.03998000000001</v>
      </c>
      <c r="C3076">
        <f>VLOOKUP($A3076,'VXX-Web'!$A$1:$G$10000,3,0)</f>
        <v>838.40002400000003</v>
      </c>
      <c r="D3076">
        <f>VLOOKUP($A3076,'VXX-Web'!$A$1:$G$10000,4,0)</f>
        <v>816.64001599999995</v>
      </c>
      <c r="E3076">
        <f>VLOOKUP($A3076,'VXX-Web'!$A$1:$G$10000,5,0)</f>
        <v>829.44000400000004</v>
      </c>
    </row>
    <row r="3077" spans="1:5" x14ac:dyDescent="0.25">
      <c r="A3077" s="1">
        <v>42530</v>
      </c>
      <c r="B3077">
        <f>VLOOKUP($A3077,'VXX-Web'!$A$1:$G$10000,2,0)</f>
        <v>845.44000400000004</v>
      </c>
      <c r="C3077">
        <f>VLOOKUP($A3077,'VXX-Web'!$A$1:$G$10000,3,0)</f>
        <v>855.67999199999997</v>
      </c>
      <c r="D3077">
        <f>VLOOKUP($A3077,'VXX-Web'!$A$1:$G$10000,4,0)</f>
        <v>835.20001200000002</v>
      </c>
      <c r="E3077">
        <f>VLOOKUP($A3077,'VXX-Web'!$A$1:$G$10000,5,0)</f>
        <v>844.79998799999998</v>
      </c>
    </row>
    <row r="3078" spans="1:5" x14ac:dyDescent="0.25">
      <c r="A3078" s="1">
        <v>42531</v>
      </c>
      <c r="B3078">
        <f>VLOOKUP($A3078,'VXX-Web'!$A$1:$G$10000,2,0)</f>
        <v>883.84002799999996</v>
      </c>
      <c r="C3078">
        <f>VLOOKUP($A3078,'VXX-Web'!$A$1:$G$10000,3,0)</f>
        <v>925.44000400000004</v>
      </c>
      <c r="D3078">
        <f>VLOOKUP($A3078,'VXX-Web'!$A$1:$G$10000,4,0)</f>
        <v>876.15997200000004</v>
      </c>
      <c r="E3078">
        <f>VLOOKUP($A3078,'VXX-Web'!$A$1:$G$10000,5,0)</f>
        <v>920.96001999999999</v>
      </c>
    </row>
    <row r="3079" spans="1:5" x14ac:dyDescent="0.25">
      <c r="A3079" s="1">
        <v>42534</v>
      </c>
      <c r="B3079">
        <f>VLOOKUP($A3079,'VXX-Web'!$A$1:$G$10000,2,0)</f>
        <v>961.28002800000002</v>
      </c>
      <c r="C3079">
        <f>VLOOKUP($A3079,'VXX-Web'!$A$1:$G$10000,3,0)</f>
        <v>1059.1999519999999</v>
      </c>
      <c r="D3079">
        <f>VLOOKUP($A3079,'VXX-Web'!$A$1:$G$10000,4,0)</f>
        <v>938.23999200000003</v>
      </c>
      <c r="E3079">
        <f>VLOOKUP($A3079,'VXX-Web'!$A$1:$G$10000,5,0)</f>
        <v>1057.2800279999999</v>
      </c>
    </row>
    <row r="3080" spans="1:5" x14ac:dyDescent="0.25">
      <c r="A3080" s="1">
        <v>42535</v>
      </c>
      <c r="B3080">
        <f>VLOOKUP($A3080,'VXX-Web'!$A$1:$G$10000,2,0)</f>
        <v>1057.2800279999999</v>
      </c>
      <c r="C3080">
        <f>VLOOKUP($A3080,'VXX-Web'!$A$1:$G$10000,3,0)</f>
        <v>1092.4799800000001</v>
      </c>
      <c r="D3080">
        <f>VLOOKUP($A3080,'VXX-Web'!$A$1:$G$10000,4,0)</f>
        <v>1018.880004</v>
      </c>
      <c r="E3080">
        <f>VLOOKUP($A3080,'VXX-Web'!$A$1:$G$10000,5,0)</f>
        <v>1034.239992</v>
      </c>
    </row>
    <row r="3081" spans="1:5" x14ac:dyDescent="0.25">
      <c r="A3081" s="1">
        <v>42536</v>
      </c>
      <c r="B3081">
        <f>VLOOKUP($A3081,'VXX-Web'!$A$1:$G$10000,2,0)</f>
        <v>1024</v>
      </c>
      <c r="C3081">
        <f>VLOOKUP($A3081,'VXX-Web'!$A$1:$G$10000,3,0)</f>
        <v>1034.239992</v>
      </c>
      <c r="D3081">
        <f>VLOOKUP($A3081,'VXX-Web'!$A$1:$G$10000,4,0)</f>
        <v>979.84002799999996</v>
      </c>
      <c r="E3081">
        <f>VLOOKUP($A3081,'VXX-Web'!$A$1:$G$10000,5,0)</f>
        <v>1024</v>
      </c>
    </row>
    <row r="3082" spans="1:5" x14ac:dyDescent="0.25">
      <c r="A3082" s="1">
        <v>42537</v>
      </c>
      <c r="B3082">
        <f>VLOOKUP($A3082,'VXX-Web'!$A$1:$G$10000,2,0)</f>
        <v>1070.7199720000001</v>
      </c>
      <c r="C3082">
        <f>VLOOKUP($A3082,'VXX-Web'!$A$1:$G$10000,3,0)</f>
        <v>1107.1999519999999</v>
      </c>
      <c r="D3082">
        <f>VLOOKUP($A3082,'VXX-Web'!$A$1:$G$10000,4,0)</f>
        <v>986.23999200000003</v>
      </c>
      <c r="E3082">
        <f>VLOOKUP($A3082,'VXX-Web'!$A$1:$G$10000,5,0)</f>
        <v>997.11999600000001</v>
      </c>
    </row>
    <row r="3083" spans="1:5" x14ac:dyDescent="0.25">
      <c r="A3083" s="1">
        <v>42538</v>
      </c>
      <c r="B3083">
        <f>VLOOKUP($A3083,'VXX-Web'!$A$1:$G$10000,2,0)</f>
        <v>996.47997999999995</v>
      </c>
      <c r="C3083">
        <f>VLOOKUP($A3083,'VXX-Web'!$A$1:$G$10000,3,0)</f>
        <v>1015.03998</v>
      </c>
      <c r="D3083">
        <f>VLOOKUP($A3083,'VXX-Web'!$A$1:$G$10000,4,0)</f>
        <v>977.919984</v>
      </c>
      <c r="E3083">
        <f>VLOOKUP($A3083,'VXX-Web'!$A$1:$G$10000,5,0)</f>
        <v>997.11999600000001</v>
      </c>
    </row>
    <row r="3084" spans="1:5" x14ac:dyDescent="0.25">
      <c r="A3084" s="1">
        <v>42541</v>
      </c>
      <c r="B3084">
        <f>VLOOKUP($A3084,'VXX-Web'!$A$1:$G$10000,2,0)</f>
        <v>931.20001200000002</v>
      </c>
      <c r="C3084">
        <f>VLOOKUP($A3084,'VXX-Web'!$A$1:$G$10000,3,0)</f>
        <v>932.47997999999995</v>
      </c>
      <c r="D3084">
        <f>VLOOKUP($A3084,'VXX-Web'!$A$1:$G$10000,4,0)</f>
        <v>899.84002799999996</v>
      </c>
      <c r="E3084">
        <f>VLOOKUP($A3084,'VXX-Web'!$A$1:$G$10000,5,0)</f>
        <v>925.44000400000004</v>
      </c>
    </row>
    <row r="3085" spans="1:5" x14ac:dyDescent="0.25">
      <c r="A3085" s="1">
        <v>42542</v>
      </c>
      <c r="B3085">
        <f>VLOOKUP($A3085,'VXX-Web'!$A$1:$G$10000,2,0)</f>
        <v>910.080016</v>
      </c>
      <c r="C3085">
        <f>VLOOKUP($A3085,'VXX-Web'!$A$1:$G$10000,3,0)</f>
        <v>950.40002400000003</v>
      </c>
      <c r="D3085">
        <f>VLOOKUP($A3085,'VXX-Web'!$A$1:$G$10000,4,0)</f>
        <v>908.15997200000004</v>
      </c>
      <c r="E3085">
        <f>VLOOKUP($A3085,'VXX-Web'!$A$1:$G$10000,5,0)</f>
        <v>931.84002799999996</v>
      </c>
    </row>
    <row r="3086" spans="1:5" x14ac:dyDescent="0.25">
      <c r="A3086" s="1">
        <v>42543</v>
      </c>
      <c r="B3086">
        <f>VLOOKUP($A3086,'VXX-Web'!$A$1:$G$10000,2,0)</f>
        <v>932.47997999999995</v>
      </c>
      <c r="C3086">
        <f>VLOOKUP($A3086,'VXX-Web'!$A$1:$G$10000,3,0)</f>
        <v>977.919984</v>
      </c>
      <c r="D3086">
        <f>VLOOKUP($A3086,'VXX-Web'!$A$1:$G$10000,4,0)</f>
        <v>906.23999200000003</v>
      </c>
      <c r="E3086">
        <f>VLOOKUP($A3086,'VXX-Web'!$A$1:$G$10000,5,0)</f>
        <v>964.47997999999995</v>
      </c>
    </row>
    <row r="3087" spans="1:5" x14ac:dyDescent="0.25">
      <c r="A3087" s="1">
        <v>42544</v>
      </c>
      <c r="B3087">
        <f>VLOOKUP($A3087,'VXX-Web'!$A$1:$G$10000,2,0)</f>
        <v>912</v>
      </c>
      <c r="C3087">
        <f>VLOOKUP($A3087,'VXX-Web'!$A$1:$G$10000,3,0)</f>
        <v>925.44000400000004</v>
      </c>
      <c r="D3087">
        <f>VLOOKUP($A3087,'VXX-Web'!$A$1:$G$10000,4,0)</f>
        <v>865.28002800000002</v>
      </c>
      <c r="E3087">
        <f>VLOOKUP($A3087,'VXX-Web'!$A$1:$G$10000,5,0)</f>
        <v>871.03998000000001</v>
      </c>
    </row>
    <row r="3088" spans="1:5" x14ac:dyDescent="0.25">
      <c r="A3088" s="1">
        <v>42545</v>
      </c>
      <c r="B3088">
        <f>VLOOKUP($A3088,'VXX-Web'!$A$1:$G$10000,2,0)</f>
        <v>1040</v>
      </c>
      <c r="C3088">
        <f>VLOOKUP($A3088,'VXX-Web'!$A$1:$G$10000,3,0)</f>
        <v>1100.8000480000001</v>
      </c>
      <c r="D3088">
        <f>VLOOKUP($A3088,'VXX-Web'!$A$1:$G$10000,4,0)</f>
        <v>956.79998799999998</v>
      </c>
      <c r="E3088">
        <f>VLOOKUP($A3088,'VXX-Web'!$A$1:$G$10000,5,0)</f>
        <v>1077.1199959999999</v>
      </c>
    </row>
    <row r="3089" spans="1:5" x14ac:dyDescent="0.25">
      <c r="A3089" s="1">
        <v>42548</v>
      </c>
      <c r="B3089">
        <f>VLOOKUP($A3089,'VXX-Web'!$A$1:$G$10000,2,0)</f>
        <v>1081.599976</v>
      </c>
      <c r="C3089">
        <f>VLOOKUP($A3089,'VXX-Web'!$A$1:$G$10000,3,0)</f>
        <v>1143.6800519999999</v>
      </c>
      <c r="D3089">
        <f>VLOOKUP($A3089,'VXX-Web'!$A$1:$G$10000,4,0)</f>
        <v>1070.7199720000001</v>
      </c>
      <c r="E3089">
        <f>VLOOKUP($A3089,'VXX-Web'!$A$1:$G$10000,5,0)</f>
        <v>1075.839964</v>
      </c>
    </row>
    <row r="3090" spans="1:5" x14ac:dyDescent="0.25">
      <c r="A3090" s="1">
        <v>42549</v>
      </c>
      <c r="B3090">
        <f>VLOOKUP($A3090,'VXX-Web'!$A$1:$G$10000,2,0)</f>
        <v>1034.239992</v>
      </c>
      <c r="C3090">
        <f>VLOOKUP($A3090,'VXX-Web'!$A$1:$G$10000,3,0)</f>
        <v>1035.5200199999999</v>
      </c>
      <c r="D3090">
        <f>VLOOKUP($A3090,'VXX-Web'!$A$1:$G$10000,4,0)</f>
        <v>961.919984</v>
      </c>
      <c r="E3090">
        <f>VLOOKUP($A3090,'VXX-Web'!$A$1:$G$10000,5,0)</f>
        <v>966.40002400000003</v>
      </c>
    </row>
    <row r="3091" spans="1:5" x14ac:dyDescent="0.25">
      <c r="A3091" s="1">
        <v>42550</v>
      </c>
      <c r="B3091">
        <f>VLOOKUP($A3091,'VXX-Web'!$A$1:$G$10000,2,0)</f>
        <v>935.67999199999997</v>
      </c>
      <c r="C3091">
        <f>VLOOKUP($A3091,'VXX-Web'!$A$1:$G$10000,3,0)</f>
        <v>936.32000800000003</v>
      </c>
      <c r="D3091">
        <f>VLOOKUP($A3091,'VXX-Web'!$A$1:$G$10000,4,0)</f>
        <v>901.76000799999997</v>
      </c>
      <c r="E3091">
        <f>VLOOKUP($A3091,'VXX-Web'!$A$1:$G$10000,5,0)</f>
        <v>913.28002800000002</v>
      </c>
    </row>
    <row r="3092" spans="1:5" x14ac:dyDescent="0.25">
      <c r="A3092" s="1">
        <v>42551</v>
      </c>
      <c r="B3092">
        <f>VLOOKUP($A3092,'VXX-Web'!$A$1:$G$10000,2,0)</f>
        <v>900.47997999999995</v>
      </c>
      <c r="C3092">
        <f>VLOOKUP($A3092,'VXX-Web'!$A$1:$G$10000,3,0)</f>
        <v>913.28002800000002</v>
      </c>
      <c r="D3092">
        <f>VLOOKUP($A3092,'VXX-Web'!$A$1:$G$10000,4,0)</f>
        <v>878.71997199999998</v>
      </c>
      <c r="E3092">
        <f>VLOOKUP($A3092,'VXX-Web'!$A$1:$G$10000,5,0)</f>
        <v>883.84002799999996</v>
      </c>
    </row>
    <row r="3093" spans="1:5" x14ac:dyDescent="0.25">
      <c r="A3093" s="1">
        <v>42552</v>
      </c>
      <c r="B3093">
        <f>VLOOKUP($A3093,'VXX-Web'!$A$1:$G$10000,2,0)</f>
        <v>883.84002799999996</v>
      </c>
      <c r="C3093">
        <f>VLOOKUP($A3093,'VXX-Web'!$A$1:$G$10000,3,0)</f>
        <v>883.84002799999996</v>
      </c>
      <c r="D3093">
        <f>VLOOKUP($A3093,'VXX-Web'!$A$1:$G$10000,4,0)</f>
        <v>851.84002799999996</v>
      </c>
      <c r="E3093">
        <f>VLOOKUP($A3093,'VXX-Web'!$A$1:$G$10000,5,0)</f>
        <v>856.96001999999999</v>
      </c>
    </row>
    <row r="3094" spans="1:5" x14ac:dyDescent="0.25">
      <c r="A3094" s="1">
        <v>42556</v>
      </c>
      <c r="B3094">
        <f>VLOOKUP($A3094,'VXX-Web'!$A$1:$G$10000,2,0)</f>
        <v>871.67999199999997</v>
      </c>
      <c r="C3094">
        <f>VLOOKUP($A3094,'VXX-Web'!$A$1:$G$10000,3,0)</f>
        <v>905.59997599999997</v>
      </c>
      <c r="D3094">
        <f>VLOOKUP($A3094,'VXX-Web'!$A$1:$G$10000,4,0)</f>
        <v>867.84002799999996</v>
      </c>
      <c r="E3094">
        <f>VLOOKUP($A3094,'VXX-Web'!$A$1:$G$10000,5,0)</f>
        <v>871.67999199999997</v>
      </c>
    </row>
    <row r="3095" spans="1:5" x14ac:dyDescent="0.25">
      <c r="A3095" s="1">
        <v>42557</v>
      </c>
      <c r="B3095">
        <f>VLOOKUP($A3095,'VXX-Web'!$A$1:$G$10000,2,0)</f>
        <v>885.76000799999997</v>
      </c>
      <c r="C3095">
        <f>VLOOKUP($A3095,'VXX-Web'!$A$1:$G$10000,3,0)</f>
        <v>899.84002799999996</v>
      </c>
      <c r="D3095">
        <f>VLOOKUP($A3095,'VXX-Web'!$A$1:$G$10000,4,0)</f>
        <v>849.28002800000002</v>
      </c>
      <c r="E3095">
        <f>VLOOKUP($A3095,'VXX-Web'!$A$1:$G$10000,5,0)</f>
        <v>851.20001200000002</v>
      </c>
    </row>
    <row r="3096" spans="1:5" x14ac:dyDescent="0.25">
      <c r="A3096" s="1">
        <v>42558</v>
      </c>
      <c r="B3096">
        <f>VLOOKUP($A3096,'VXX-Web'!$A$1:$G$10000,2,0)</f>
        <v>836.47997999999995</v>
      </c>
      <c r="C3096">
        <f>VLOOKUP($A3096,'VXX-Web'!$A$1:$G$10000,3,0)</f>
        <v>869.76000799999997</v>
      </c>
      <c r="D3096">
        <f>VLOOKUP($A3096,'VXX-Web'!$A$1:$G$10000,4,0)</f>
        <v>823.03998000000001</v>
      </c>
      <c r="E3096">
        <f>VLOOKUP($A3096,'VXX-Web'!$A$1:$G$10000,5,0)</f>
        <v>835.20001200000002</v>
      </c>
    </row>
    <row r="3097" spans="1:5" x14ac:dyDescent="0.25">
      <c r="A3097" s="1">
        <v>42559</v>
      </c>
      <c r="B3097">
        <f>VLOOKUP($A3097,'VXX-Web'!$A$1:$G$10000,2,0)</f>
        <v>807.03998000000001</v>
      </c>
      <c r="C3097">
        <f>VLOOKUP($A3097,'VXX-Web'!$A$1:$G$10000,3,0)</f>
        <v>811.52002000000005</v>
      </c>
      <c r="D3097">
        <f>VLOOKUP($A3097,'VXX-Web'!$A$1:$G$10000,4,0)</f>
        <v>775.67999199999997</v>
      </c>
      <c r="E3097">
        <f>VLOOKUP($A3097,'VXX-Web'!$A$1:$G$10000,5,0)</f>
        <v>781.44000400000004</v>
      </c>
    </row>
    <row r="3098" spans="1:5" x14ac:dyDescent="0.25">
      <c r="A3098" s="1">
        <v>42562</v>
      </c>
      <c r="B3098">
        <f>VLOOKUP($A3098,'VXX-Web'!$A$1:$G$10000,2,0)</f>
        <v>768.64001599999995</v>
      </c>
      <c r="C3098">
        <f>VLOOKUP($A3098,'VXX-Web'!$A$1:$G$10000,3,0)</f>
        <v>784</v>
      </c>
      <c r="D3098">
        <f>VLOOKUP($A3098,'VXX-Web'!$A$1:$G$10000,4,0)</f>
        <v>761.59997599999997</v>
      </c>
      <c r="E3098">
        <f>VLOOKUP($A3098,'VXX-Web'!$A$1:$G$10000,5,0)</f>
        <v>780.79998799999998</v>
      </c>
    </row>
    <row r="3099" spans="1:5" x14ac:dyDescent="0.25">
      <c r="A3099" s="1">
        <v>42563</v>
      </c>
      <c r="B3099">
        <f>VLOOKUP($A3099,'VXX-Web'!$A$1:$G$10000,2,0)</f>
        <v>762.88000399999999</v>
      </c>
      <c r="C3099">
        <f>VLOOKUP($A3099,'VXX-Web'!$A$1:$G$10000,3,0)</f>
        <v>781.44000400000004</v>
      </c>
      <c r="D3099">
        <f>VLOOKUP($A3099,'VXX-Web'!$A$1:$G$10000,4,0)</f>
        <v>760.96001999999999</v>
      </c>
      <c r="E3099">
        <f>VLOOKUP($A3099,'VXX-Web'!$A$1:$G$10000,5,0)</f>
        <v>763.52002000000005</v>
      </c>
    </row>
    <row r="3100" spans="1:5" x14ac:dyDescent="0.25">
      <c r="A3100" s="1">
        <v>42564</v>
      </c>
      <c r="B3100">
        <f>VLOOKUP($A3100,'VXX-Web'!$A$1:$G$10000,2,0)</f>
        <v>755.84002799999996</v>
      </c>
      <c r="C3100">
        <f>VLOOKUP($A3100,'VXX-Web'!$A$1:$G$10000,3,0)</f>
        <v>769.919984</v>
      </c>
      <c r="D3100">
        <f>VLOOKUP($A3100,'VXX-Web'!$A$1:$G$10000,4,0)</f>
        <v>749.44000400000004</v>
      </c>
      <c r="E3100">
        <f>VLOOKUP($A3100,'VXX-Web'!$A$1:$G$10000,5,0)</f>
        <v>752</v>
      </c>
    </row>
    <row r="3101" spans="1:5" x14ac:dyDescent="0.25">
      <c r="A3101" s="1">
        <v>42565</v>
      </c>
      <c r="B3101">
        <f>VLOOKUP($A3101,'VXX-Web'!$A$1:$G$10000,2,0)</f>
        <v>743.03998000000001</v>
      </c>
      <c r="C3101">
        <f>VLOOKUP($A3101,'VXX-Web'!$A$1:$G$10000,3,0)</f>
        <v>754.55999599999996</v>
      </c>
      <c r="D3101">
        <f>VLOOKUP($A3101,'VXX-Web'!$A$1:$G$10000,4,0)</f>
        <v>737.919984</v>
      </c>
      <c r="E3101">
        <f>VLOOKUP($A3101,'VXX-Web'!$A$1:$G$10000,5,0)</f>
        <v>751.35998400000005</v>
      </c>
    </row>
    <row r="3102" spans="1:5" x14ac:dyDescent="0.25">
      <c r="A3102" s="1">
        <v>42566</v>
      </c>
      <c r="B3102">
        <f>VLOOKUP($A3102,'VXX-Web'!$A$1:$G$10000,2,0)</f>
        <v>744.32000800000003</v>
      </c>
      <c r="C3102">
        <f>VLOOKUP($A3102,'VXX-Web'!$A$1:$G$10000,3,0)</f>
        <v>771.84002799999996</v>
      </c>
      <c r="D3102">
        <f>VLOOKUP($A3102,'VXX-Web'!$A$1:$G$10000,4,0)</f>
        <v>739.84002799999996</v>
      </c>
      <c r="E3102">
        <f>VLOOKUP($A3102,'VXX-Web'!$A$1:$G$10000,5,0)</f>
        <v>747.52002000000005</v>
      </c>
    </row>
    <row r="3103" spans="1:5" x14ac:dyDescent="0.25">
      <c r="A3103" s="1">
        <v>42569</v>
      </c>
      <c r="B3103">
        <f>VLOOKUP($A3103,'VXX-Web'!$A$1:$G$10000,2,0)</f>
        <v>750.080016</v>
      </c>
      <c r="C3103">
        <f>VLOOKUP($A3103,'VXX-Web'!$A$1:$G$10000,3,0)</f>
        <v>753.919984</v>
      </c>
      <c r="D3103">
        <f>VLOOKUP($A3103,'VXX-Web'!$A$1:$G$10000,4,0)</f>
        <v>727.03998000000001</v>
      </c>
      <c r="E3103">
        <f>VLOOKUP($A3103,'VXX-Web'!$A$1:$G$10000,5,0)</f>
        <v>734.71997199999998</v>
      </c>
    </row>
    <row r="3104" spans="1:5" x14ac:dyDescent="0.25">
      <c r="A3104" s="1">
        <v>42570</v>
      </c>
      <c r="B3104">
        <f>VLOOKUP($A3104,'VXX-Web'!$A$1:$G$10000,2,0)</f>
        <v>734.080016</v>
      </c>
      <c r="C3104">
        <f>VLOOKUP($A3104,'VXX-Web'!$A$1:$G$10000,3,0)</f>
        <v>745.59997599999997</v>
      </c>
      <c r="D3104">
        <f>VLOOKUP($A3104,'VXX-Web'!$A$1:$G$10000,4,0)</f>
        <v>723.20001200000002</v>
      </c>
      <c r="E3104">
        <f>VLOOKUP($A3104,'VXX-Web'!$A$1:$G$10000,5,0)</f>
        <v>731.52002000000005</v>
      </c>
    </row>
    <row r="3105" spans="1:5" x14ac:dyDescent="0.25">
      <c r="A3105" s="1">
        <v>42571</v>
      </c>
      <c r="B3105">
        <f>VLOOKUP($A3105,'VXX-Web'!$A$1:$G$10000,2,0)</f>
        <v>719.35998400000005</v>
      </c>
      <c r="C3105">
        <f>VLOOKUP($A3105,'VXX-Web'!$A$1:$G$10000,3,0)</f>
        <v>726.40002400000003</v>
      </c>
      <c r="D3105">
        <f>VLOOKUP($A3105,'VXX-Web'!$A$1:$G$10000,4,0)</f>
        <v>706.55999599999996</v>
      </c>
      <c r="E3105">
        <f>VLOOKUP($A3105,'VXX-Web'!$A$1:$G$10000,5,0)</f>
        <v>713.59997599999997</v>
      </c>
    </row>
    <row r="3106" spans="1:5" x14ac:dyDescent="0.25">
      <c r="A3106" s="1">
        <v>42572</v>
      </c>
      <c r="B3106">
        <f>VLOOKUP($A3106,'VXX-Web'!$A$1:$G$10000,2,0)</f>
        <v>715.52002000000005</v>
      </c>
      <c r="C3106">
        <f>VLOOKUP($A3106,'VXX-Web'!$A$1:$G$10000,3,0)</f>
        <v>742.40002400000003</v>
      </c>
      <c r="D3106">
        <f>VLOOKUP($A3106,'VXX-Web'!$A$1:$G$10000,4,0)</f>
        <v>709.76000799999997</v>
      </c>
      <c r="E3106">
        <f>VLOOKUP($A3106,'VXX-Web'!$A$1:$G$10000,5,0)</f>
        <v>732.79998799999998</v>
      </c>
    </row>
    <row r="3107" spans="1:5" x14ac:dyDescent="0.25">
      <c r="A3107" s="1">
        <v>42573</v>
      </c>
      <c r="B3107">
        <f>VLOOKUP($A3107,'VXX-Web'!$A$1:$G$10000,2,0)</f>
        <v>728.32000800000003</v>
      </c>
      <c r="C3107">
        <f>VLOOKUP($A3107,'VXX-Web'!$A$1:$G$10000,3,0)</f>
        <v>733.44000400000004</v>
      </c>
      <c r="D3107">
        <f>VLOOKUP($A3107,'VXX-Web'!$A$1:$G$10000,4,0)</f>
        <v>707.20001200000002</v>
      </c>
      <c r="E3107">
        <f>VLOOKUP($A3107,'VXX-Web'!$A$1:$G$10000,5,0)</f>
        <v>714.88000399999999</v>
      </c>
    </row>
    <row r="3108" spans="1:5" x14ac:dyDescent="0.25">
      <c r="A3108" s="1">
        <v>42576</v>
      </c>
      <c r="B3108">
        <f>VLOOKUP($A3108,'VXX-Web'!$A$1:$G$10000,2,0)</f>
        <v>710.40002400000003</v>
      </c>
      <c r="C3108">
        <f>VLOOKUP($A3108,'VXX-Web'!$A$1:$G$10000,3,0)</f>
        <v>738.55999599999996</v>
      </c>
      <c r="D3108">
        <f>VLOOKUP($A3108,'VXX-Web'!$A$1:$G$10000,4,0)</f>
        <v>705.28002800000002</v>
      </c>
      <c r="E3108">
        <f>VLOOKUP($A3108,'VXX-Web'!$A$1:$G$10000,5,0)</f>
        <v>711.03998000000001</v>
      </c>
    </row>
    <row r="3109" spans="1:5" x14ac:dyDescent="0.25">
      <c r="A3109" s="1">
        <v>42577</v>
      </c>
      <c r="B3109">
        <f>VLOOKUP($A3109,'VXX-Web'!$A$1:$G$10000,2,0)</f>
        <v>711.03998000000001</v>
      </c>
      <c r="C3109">
        <f>VLOOKUP($A3109,'VXX-Web'!$A$1:$G$10000,3,0)</f>
        <v>725.11999600000001</v>
      </c>
      <c r="D3109">
        <f>VLOOKUP($A3109,'VXX-Web'!$A$1:$G$10000,4,0)</f>
        <v>704</v>
      </c>
      <c r="E3109">
        <f>VLOOKUP($A3109,'VXX-Web'!$A$1:$G$10000,5,0)</f>
        <v>704</v>
      </c>
    </row>
    <row r="3110" spans="1:5" x14ac:dyDescent="0.25">
      <c r="A3110" s="1">
        <v>42578</v>
      </c>
      <c r="B3110">
        <f>VLOOKUP($A3110,'VXX-Web'!$A$1:$G$10000,2,0)</f>
        <v>695.67999199999997</v>
      </c>
      <c r="C3110">
        <f>VLOOKUP($A3110,'VXX-Web'!$A$1:$G$10000,3,0)</f>
        <v>715.52002000000005</v>
      </c>
      <c r="D3110">
        <f>VLOOKUP($A3110,'VXX-Web'!$A$1:$G$10000,4,0)</f>
        <v>681.59997599999997</v>
      </c>
      <c r="E3110">
        <f>VLOOKUP($A3110,'VXX-Web'!$A$1:$G$10000,5,0)</f>
        <v>688</v>
      </c>
    </row>
    <row r="3111" spans="1:5" x14ac:dyDescent="0.25">
      <c r="A3111" s="1">
        <v>42579</v>
      </c>
      <c r="B3111">
        <f>VLOOKUP($A3111,'VXX-Web'!$A$1:$G$10000,2,0)</f>
        <v>691.84002799999996</v>
      </c>
      <c r="C3111">
        <f>VLOOKUP($A3111,'VXX-Web'!$A$1:$G$10000,3,0)</f>
        <v>699.52002000000005</v>
      </c>
      <c r="D3111">
        <f>VLOOKUP($A3111,'VXX-Web'!$A$1:$G$10000,4,0)</f>
        <v>671.35998400000005</v>
      </c>
      <c r="E3111">
        <f>VLOOKUP($A3111,'VXX-Web'!$A$1:$G$10000,5,0)</f>
        <v>675.84002799999996</v>
      </c>
    </row>
    <row r="3112" spans="1:5" x14ac:dyDescent="0.25">
      <c r="A3112" s="1">
        <v>42580</v>
      </c>
      <c r="B3112">
        <f>VLOOKUP($A3112,'VXX-Web'!$A$1:$G$10000,2,0)</f>
        <v>675.20001200000002</v>
      </c>
      <c r="C3112">
        <f>VLOOKUP($A3112,'VXX-Web'!$A$1:$G$10000,3,0)</f>
        <v>677.11999600000001</v>
      </c>
      <c r="D3112">
        <f>VLOOKUP($A3112,'VXX-Web'!$A$1:$G$10000,4,0)</f>
        <v>646.40002400000003</v>
      </c>
      <c r="E3112">
        <f>VLOOKUP($A3112,'VXX-Web'!$A$1:$G$10000,5,0)</f>
        <v>651.52002000000005</v>
      </c>
    </row>
    <row r="3113" spans="1:5" x14ac:dyDescent="0.25">
      <c r="A3113" s="1">
        <v>42583</v>
      </c>
      <c r="B3113">
        <f>VLOOKUP($A3113,'VXX-Web'!$A$1:$G$10000,2,0)</f>
        <v>647.03998000000001</v>
      </c>
      <c r="C3113">
        <f>VLOOKUP($A3113,'VXX-Web'!$A$1:$G$10000,3,0)</f>
        <v>657.919984</v>
      </c>
      <c r="D3113">
        <f>VLOOKUP($A3113,'VXX-Web'!$A$1:$G$10000,4,0)</f>
        <v>632.32000800000003</v>
      </c>
      <c r="E3113">
        <f>VLOOKUP($A3113,'VXX-Web'!$A$1:$G$10000,5,0)</f>
        <v>641.28002800000002</v>
      </c>
    </row>
    <row r="3114" spans="1:5" x14ac:dyDescent="0.25">
      <c r="A3114" s="1">
        <v>42584</v>
      </c>
      <c r="B3114">
        <f>VLOOKUP($A3114,'VXX-Web'!$A$1:$G$10000,2,0)</f>
        <v>648.32000800000003</v>
      </c>
      <c r="C3114">
        <f>VLOOKUP($A3114,'VXX-Web'!$A$1:$G$10000,3,0)</f>
        <v>685.44000400000004</v>
      </c>
      <c r="D3114">
        <f>VLOOKUP($A3114,'VXX-Web'!$A$1:$G$10000,4,0)</f>
        <v>643.84002799999996</v>
      </c>
      <c r="E3114">
        <f>VLOOKUP($A3114,'VXX-Web'!$A$1:$G$10000,5,0)</f>
        <v>664.96001999999999</v>
      </c>
    </row>
    <row r="3115" spans="1:5" x14ac:dyDescent="0.25">
      <c r="A3115" s="1">
        <v>42585</v>
      </c>
      <c r="B3115">
        <f>VLOOKUP($A3115,'VXX-Web'!$A$1:$G$10000,2,0)</f>
        <v>666.88000399999999</v>
      </c>
      <c r="C3115">
        <f>VLOOKUP($A3115,'VXX-Web'!$A$1:$G$10000,3,0)</f>
        <v>673.919984</v>
      </c>
      <c r="D3115">
        <f>VLOOKUP($A3115,'VXX-Web'!$A$1:$G$10000,4,0)</f>
        <v>648.32000800000003</v>
      </c>
      <c r="E3115">
        <f>VLOOKUP($A3115,'VXX-Web'!$A$1:$G$10000,5,0)</f>
        <v>648.96001999999999</v>
      </c>
    </row>
    <row r="3116" spans="1:5" x14ac:dyDescent="0.25">
      <c r="A3116" s="1">
        <v>42586</v>
      </c>
      <c r="B3116">
        <f>VLOOKUP($A3116,'VXX-Web'!$A$1:$G$10000,2,0)</f>
        <v>640.64001599999995</v>
      </c>
      <c r="C3116">
        <f>VLOOKUP($A3116,'VXX-Web'!$A$1:$G$10000,3,0)</f>
        <v>647.67999199999997</v>
      </c>
      <c r="D3116">
        <f>VLOOKUP($A3116,'VXX-Web'!$A$1:$G$10000,4,0)</f>
        <v>625.919984</v>
      </c>
      <c r="E3116">
        <f>VLOOKUP($A3116,'VXX-Web'!$A$1:$G$10000,5,0)</f>
        <v>631.67999199999997</v>
      </c>
    </row>
    <row r="3117" spans="1:5" x14ac:dyDescent="0.25">
      <c r="A3117" s="1">
        <v>42587</v>
      </c>
      <c r="B3117">
        <f>VLOOKUP($A3117,'VXX-Web'!$A$1:$G$10000,2,0)</f>
        <v>615.03998000000001</v>
      </c>
      <c r="C3117">
        <f>VLOOKUP($A3117,'VXX-Web'!$A$1:$G$10000,3,0)</f>
        <v>616.32000800000003</v>
      </c>
      <c r="D3117">
        <f>VLOOKUP($A3117,'VXX-Web'!$A$1:$G$10000,4,0)</f>
        <v>600.96001999999999</v>
      </c>
      <c r="E3117">
        <f>VLOOKUP($A3117,'VXX-Web'!$A$1:$G$10000,5,0)</f>
        <v>609.28002800000002</v>
      </c>
    </row>
    <row r="3118" spans="1:5" x14ac:dyDescent="0.25">
      <c r="A3118" s="1">
        <v>42590</v>
      </c>
      <c r="B3118">
        <f>VLOOKUP($A3118,'VXX-Web'!$A$1:$G$10000,2,0)</f>
        <v>601.59997599999997</v>
      </c>
      <c r="C3118">
        <f>VLOOKUP($A3118,'VXX-Web'!$A$1:$G$10000,3,0)</f>
        <v>604.79998799999998</v>
      </c>
      <c r="D3118">
        <f>VLOOKUP($A3118,'VXX-Web'!$A$1:$G$10000,4,0)</f>
        <v>595.20001200000002</v>
      </c>
      <c r="E3118">
        <f>VLOOKUP($A3118,'VXX-Web'!$A$1:$G$10000,5,0)</f>
        <v>595.20001200000002</v>
      </c>
    </row>
    <row r="3119" spans="1:5" x14ac:dyDescent="0.25">
      <c r="A3119" s="1">
        <v>42591</v>
      </c>
      <c r="B3119">
        <f>VLOOKUP($A3119,'VXX-Web'!$A$1:$G$10000,2,0)</f>
        <v>587.35998400000005</v>
      </c>
      <c r="C3119">
        <f>VLOOKUP($A3119,'VXX-Web'!$A$1:$G$10000,3,0)</f>
        <v>595.20001200000002</v>
      </c>
      <c r="D3119">
        <f>VLOOKUP($A3119,'VXX-Web'!$A$1:$G$10000,4,0)</f>
        <v>574.080016</v>
      </c>
      <c r="E3119">
        <f>VLOOKUP($A3119,'VXX-Web'!$A$1:$G$10000,5,0)</f>
        <v>584.96001999999999</v>
      </c>
    </row>
    <row r="3120" spans="1:5" x14ac:dyDescent="0.25">
      <c r="A3120" s="1">
        <v>42592</v>
      </c>
      <c r="B3120">
        <f>VLOOKUP($A3120,'VXX-Web'!$A$1:$G$10000,2,0)</f>
        <v>585.11999600000001</v>
      </c>
      <c r="C3120">
        <f>VLOOKUP($A3120,'VXX-Web'!$A$1:$G$10000,3,0)</f>
        <v>611.35998400000005</v>
      </c>
      <c r="D3120">
        <f>VLOOKUP($A3120,'VXX-Web'!$A$1:$G$10000,4,0)</f>
        <v>580.79998799999998</v>
      </c>
      <c r="E3120">
        <f>VLOOKUP($A3120,'VXX-Web'!$A$1:$G$10000,5,0)</f>
        <v>599.52002000000005</v>
      </c>
    </row>
    <row r="3121" spans="1:5" x14ac:dyDescent="0.25">
      <c r="A3121" s="1">
        <v>42593</v>
      </c>
      <c r="B3121">
        <f>VLOOKUP($A3121,'VXX-Web'!$A$1:$G$10000,2,0)</f>
        <v>592.47997999999995</v>
      </c>
      <c r="C3121">
        <f>VLOOKUP($A3121,'VXX-Web'!$A$1:$G$10000,3,0)</f>
        <v>600</v>
      </c>
      <c r="D3121">
        <f>VLOOKUP($A3121,'VXX-Web'!$A$1:$G$10000,4,0)</f>
        <v>584.47997999999995</v>
      </c>
      <c r="E3121">
        <f>VLOOKUP($A3121,'VXX-Web'!$A$1:$G$10000,5,0)</f>
        <v>596.64001599999995</v>
      </c>
    </row>
    <row r="3122" spans="1:5" x14ac:dyDescent="0.25">
      <c r="A3122" s="1">
        <v>42594</v>
      </c>
      <c r="B3122">
        <f>VLOOKUP($A3122,'VXX-Web'!$A$1:$G$10000,2,0)</f>
        <v>596.79998799999998</v>
      </c>
      <c r="C3122">
        <f>VLOOKUP($A3122,'VXX-Web'!$A$1:$G$10000,3,0)</f>
        <v>604.32000800000003</v>
      </c>
      <c r="D3122">
        <f>VLOOKUP($A3122,'VXX-Web'!$A$1:$G$10000,4,0)</f>
        <v>586.55999599999996</v>
      </c>
      <c r="E3122">
        <f>VLOOKUP($A3122,'VXX-Web'!$A$1:$G$10000,5,0)</f>
        <v>591.20001200000002</v>
      </c>
    </row>
    <row r="3123" spans="1:5" x14ac:dyDescent="0.25">
      <c r="A3123" s="1">
        <v>42597</v>
      </c>
      <c r="B3123">
        <f>VLOOKUP($A3123,'VXX-Web'!$A$1:$G$10000,2,0)</f>
        <v>584.64001599999995</v>
      </c>
      <c r="C3123">
        <f>VLOOKUP($A3123,'VXX-Web'!$A$1:$G$10000,3,0)</f>
        <v>586.23999200000003</v>
      </c>
      <c r="D3123">
        <f>VLOOKUP($A3123,'VXX-Web'!$A$1:$G$10000,4,0)</f>
        <v>578.55999599999996</v>
      </c>
      <c r="E3123">
        <f>VLOOKUP($A3123,'VXX-Web'!$A$1:$G$10000,5,0)</f>
        <v>581.44000400000004</v>
      </c>
    </row>
    <row r="3124" spans="1:5" x14ac:dyDescent="0.25">
      <c r="A3124" s="1">
        <v>42598</v>
      </c>
      <c r="B3124">
        <f>VLOOKUP($A3124,'VXX-Web'!$A$1:$G$10000,2,0)</f>
        <v>592.79998799999998</v>
      </c>
      <c r="C3124">
        <f>VLOOKUP($A3124,'VXX-Web'!$A$1:$G$10000,3,0)</f>
        <v>605.28002800000002</v>
      </c>
      <c r="D3124">
        <f>VLOOKUP($A3124,'VXX-Web'!$A$1:$G$10000,4,0)</f>
        <v>592.47997999999995</v>
      </c>
      <c r="E3124">
        <f>VLOOKUP($A3124,'VXX-Web'!$A$1:$G$10000,5,0)</f>
        <v>601.28002800000002</v>
      </c>
    </row>
    <row r="3125" spans="1:5" x14ac:dyDescent="0.25">
      <c r="A3125" s="1">
        <v>42599</v>
      </c>
      <c r="B3125">
        <f>VLOOKUP($A3125,'VXX-Web'!$A$1:$G$10000,2,0)</f>
        <v>599.35998400000005</v>
      </c>
      <c r="C3125">
        <f>VLOOKUP($A3125,'VXX-Web'!$A$1:$G$10000,3,0)</f>
        <v>615.03998000000001</v>
      </c>
      <c r="D3125">
        <f>VLOOKUP($A3125,'VXX-Web'!$A$1:$G$10000,4,0)</f>
        <v>583.52002000000005</v>
      </c>
      <c r="E3125">
        <f>VLOOKUP($A3125,'VXX-Web'!$A$1:$G$10000,5,0)</f>
        <v>585.28002800000002</v>
      </c>
    </row>
    <row r="3126" spans="1:5" x14ac:dyDescent="0.25">
      <c r="A3126" s="1">
        <v>42600</v>
      </c>
      <c r="B3126">
        <f>VLOOKUP($A3126,'VXX-Web'!$A$1:$G$10000,2,0)</f>
        <v>588.15997200000004</v>
      </c>
      <c r="C3126">
        <f>VLOOKUP($A3126,'VXX-Web'!$A$1:$G$10000,3,0)</f>
        <v>592.32000800000003</v>
      </c>
      <c r="D3126">
        <f>VLOOKUP($A3126,'VXX-Web'!$A$1:$G$10000,4,0)</f>
        <v>575.35998400000005</v>
      </c>
      <c r="E3126">
        <f>VLOOKUP($A3126,'VXX-Web'!$A$1:$G$10000,5,0)</f>
        <v>575.84002799999996</v>
      </c>
    </row>
    <row r="3127" spans="1:5" x14ac:dyDescent="0.25">
      <c r="A3127" s="1">
        <v>42601</v>
      </c>
      <c r="B3127">
        <f>VLOOKUP($A3127,'VXX-Web'!$A$1:$G$10000,2,0)</f>
        <v>581.59997599999997</v>
      </c>
      <c r="C3127">
        <f>VLOOKUP($A3127,'VXX-Web'!$A$1:$G$10000,3,0)</f>
        <v>587.52002000000005</v>
      </c>
      <c r="D3127">
        <f>VLOOKUP($A3127,'VXX-Web'!$A$1:$G$10000,4,0)</f>
        <v>575.67999199999997</v>
      </c>
      <c r="E3127">
        <f>VLOOKUP($A3127,'VXX-Web'!$A$1:$G$10000,5,0)</f>
        <v>578.080016</v>
      </c>
    </row>
    <row r="3128" spans="1:5" x14ac:dyDescent="0.25">
      <c r="A3128" s="1">
        <v>42604</v>
      </c>
      <c r="B3128">
        <f>VLOOKUP($A3128,'VXX-Web'!$A$1:$G$10000,2,0)</f>
        <v>582.080016</v>
      </c>
      <c r="C3128">
        <f>VLOOKUP($A3128,'VXX-Web'!$A$1:$G$10000,3,0)</f>
        <v>589.76000799999997</v>
      </c>
      <c r="D3128">
        <f>VLOOKUP($A3128,'VXX-Web'!$A$1:$G$10000,4,0)</f>
        <v>577.76000799999997</v>
      </c>
      <c r="E3128">
        <f>VLOOKUP($A3128,'VXX-Web'!$A$1:$G$10000,5,0)</f>
        <v>580.32000800000003</v>
      </c>
    </row>
    <row r="3129" spans="1:5" x14ac:dyDescent="0.25">
      <c r="A3129" s="1">
        <v>42605</v>
      </c>
      <c r="B3129">
        <f>VLOOKUP($A3129,'VXX-Web'!$A$1:$G$10000,2,0)</f>
        <v>576.15997200000004</v>
      </c>
      <c r="C3129">
        <f>VLOOKUP($A3129,'VXX-Web'!$A$1:$G$10000,3,0)</f>
        <v>580</v>
      </c>
      <c r="D3129">
        <f>VLOOKUP($A3129,'VXX-Web'!$A$1:$G$10000,4,0)</f>
        <v>572.47997999999995</v>
      </c>
      <c r="E3129">
        <f>VLOOKUP($A3129,'VXX-Web'!$A$1:$G$10000,5,0)</f>
        <v>579.20001200000002</v>
      </c>
    </row>
    <row r="3130" spans="1:5" x14ac:dyDescent="0.25">
      <c r="A3130" s="1">
        <v>42606</v>
      </c>
      <c r="B3130">
        <f>VLOOKUP($A3130,'VXX-Web'!$A$1:$G$10000,2,0)</f>
        <v>581.11999600000001</v>
      </c>
      <c r="C3130">
        <f>VLOOKUP($A3130,'VXX-Web'!$A$1:$G$10000,3,0)</f>
        <v>597.76000799999997</v>
      </c>
      <c r="D3130">
        <f>VLOOKUP($A3130,'VXX-Web'!$A$1:$G$10000,4,0)</f>
        <v>580.15997200000004</v>
      </c>
      <c r="E3130">
        <f>VLOOKUP($A3130,'VXX-Web'!$A$1:$G$10000,5,0)</f>
        <v>591.35998400000005</v>
      </c>
    </row>
    <row r="3131" spans="1:5" x14ac:dyDescent="0.25">
      <c r="A3131" s="1">
        <v>42607</v>
      </c>
      <c r="B3131">
        <f>VLOOKUP($A3131,'VXX-Web'!$A$1:$G$10000,2,0)</f>
        <v>601.59997599999997</v>
      </c>
      <c r="C3131">
        <f>VLOOKUP($A3131,'VXX-Web'!$A$1:$G$10000,3,0)</f>
        <v>602.55999599999996</v>
      </c>
      <c r="D3131">
        <f>VLOOKUP($A3131,'VXX-Web'!$A$1:$G$10000,4,0)</f>
        <v>584.64001599999995</v>
      </c>
      <c r="E3131">
        <f>VLOOKUP($A3131,'VXX-Web'!$A$1:$G$10000,5,0)</f>
        <v>591.84002799999996</v>
      </c>
    </row>
    <row r="3132" spans="1:5" x14ac:dyDescent="0.25">
      <c r="A3132" s="1">
        <v>42608</v>
      </c>
      <c r="B3132">
        <f>VLOOKUP($A3132,'VXX-Web'!$A$1:$G$10000,2,0)</f>
        <v>587.03998000000001</v>
      </c>
      <c r="C3132">
        <f>VLOOKUP($A3132,'VXX-Web'!$A$1:$G$10000,3,0)</f>
        <v>613.59997599999997</v>
      </c>
      <c r="D3132">
        <f>VLOOKUP($A3132,'VXX-Web'!$A$1:$G$10000,4,0)</f>
        <v>570.55999599999996</v>
      </c>
      <c r="E3132">
        <f>VLOOKUP($A3132,'VXX-Web'!$A$1:$G$10000,5,0)</f>
        <v>593.76000799999997</v>
      </c>
    </row>
    <row r="3133" spans="1:5" x14ac:dyDescent="0.25">
      <c r="A3133" s="1">
        <v>42611</v>
      </c>
      <c r="B3133">
        <f>VLOOKUP($A3133,'VXX-Web'!$A$1:$G$10000,2,0)</f>
        <v>591.52002000000005</v>
      </c>
      <c r="C3133">
        <f>VLOOKUP($A3133,'VXX-Web'!$A$1:$G$10000,3,0)</f>
        <v>591.84002799999996</v>
      </c>
      <c r="D3133">
        <f>VLOOKUP($A3133,'VXX-Web'!$A$1:$G$10000,4,0)</f>
        <v>578.080016</v>
      </c>
      <c r="E3133">
        <f>VLOOKUP($A3133,'VXX-Web'!$A$1:$G$10000,5,0)</f>
        <v>581.919984</v>
      </c>
    </row>
    <row r="3134" spans="1:5" x14ac:dyDescent="0.25">
      <c r="A3134" s="1">
        <v>42612</v>
      </c>
      <c r="B3134">
        <f>VLOOKUP($A3134,'VXX-Web'!$A$1:$G$10000,2,0)</f>
        <v>579.20001200000002</v>
      </c>
      <c r="C3134">
        <f>VLOOKUP($A3134,'VXX-Web'!$A$1:$G$10000,3,0)</f>
        <v>587.20001200000002</v>
      </c>
      <c r="D3134">
        <f>VLOOKUP($A3134,'VXX-Web'!$A$1:$G$10000,4,0)</f>
        <v>574.71997199999998</v>
      </c>
      <c r="E3134">
        <f>VLOOKUP($A3134,'VXX-Web'!$A$1:$G$10000,5,0)</f>
        <v>577.44000400000004</v>
      </c>
    </row>
    <row r="3135" spans="1:5" x14ac:dyDescent="0.25">
      <c r="A3135" s="1">
        <v>42613</v>
      </c>
      <c r="B3135">
        <f>VLOOKUP($A3135,'VXX-Web'!$A$1:$G$10000,2,0)</f>
        <v>578.71997199999998</v>
      </c>
      <c r="C3135">
        <f>VLOOKUP($A3135,'VXX-Web'!$A$1:$G$10000,3,0)</f>
        <v>594.71997199999998</v>
      </c>
      <c r="D3135">
        <f>VLOOKUP($A3135,'VXX-Web'!$A$1:$G$10000,4,0)</f>
        <v>576</v>
      </c>
      <c r="E3135">
        <f>VLOOKUP($A3135,'VXX-Web'!$A$1:$G$10000,5,0)</f>
        <v>579.84002799999996</v>
      </c>
    </row>
    <row r="3136" spans="1:5" x14ac:dyDescent="0.25">
      <c r="A3136" s="1">
        <v>42614</v>
      </c>
      <c r="B3136">
        <f>VLOOKUP($A3136,'VXX-Web'!$A$1:$G$10000,2,0)</f>
        <v>576.79998799999998</v>
      </c>
      <c r="C3136">
        <f>VLOOKUP($A3136,'VXX-Web'!$A$1:$G$10000,3,0)</f>
        <v>592.32000800000003</v>
      </c>
      <c r="D3136">
        <f>VLOOKUP($A3136,'VXX-Web'!$A$1:$G$10000,4,0)</f>
        <v>574.40002400000003</v>
      </c>
      <c r="E3136">
        <f>VLOOKUP($A3136,'VXX-Web'!$A$1:$G$10000,5,0)</f>
        <v>577.44000400000004</v>
      </c>
    </row>
    <row r="3137" spans="1:5" x14ac:dyDescent="0.25">
      <c r="A3137" s="1">
        <v>42615</v>
      </c>
      <c r="B3137">
        <f>VLOOKUP($A3137,'VXX-Web'!$A$1:$G$10000,2,0)</f>
        <v>565.28002800000002</v>
      </c>
      <c r="C3137">
        <f>VLOOKUP($A3137,'VXX-Web'!$A$1:$G$10000,3,0)</f>
        <v>567.52002000000005</v>
      </c>
      <c r="D3137">
        <f>VLOOKUP($A3137,'VXX-Web'!$A$1:$G$10000,4,0)</f>
        <v>556</v>
      </c>
      <c r="E3137">
        <f>VLOOKUP($A3137,'VXX-Web'!$A$1:$G$10000,5,0)</f>
        <v>556.79998799999998</v>
      </c>
    </row>
    <row r="3138" spans="1:5" x14ac:dyDescent="0.25">
      <c r="A3138" s="1">
        <v>42619</v>
      </c>
      <c r="B3138">
        <f>VLOOKUP($A3138,'VXX-Web'!$A$1:$G$10000,2,0)</f>
        <v>551.52002000000005</v>
      </c>
      <c r="C3138">
        <f>VLOOKUP($A3138,'VXX-Web'!$A$1:$G$10000,3,0)</f>
        <v>556.79998799999998</v>
      </c>
      <c r="D3138">
        <f>VLOOKUP($A3138,'VXX-Web'!$A$1:$G$10000,4,0)</f>
        <v>541.11999600000001</v>
      </c>
      <c r="E3138">
        <f>VLOOKUP($A3138,'VXX-Web'!$A$1:$G$10000,5,0)</f>
        <v>542.080016</v>
      </c>
    </row>
    <row r="3139" spans="1:5" x14ac:dyDescent="0.25">
      <c r="A3139" s="1">
        <v>42620</v>
      </c>
      <c r="B3139">
        <f>VLOOKUP($A3139,'VXX-Web'!$A$1:$G$10000,2,0)</f>
        <v>542.080016</v>
      </c>
      <c r="C3139">
        <f>VLOOKUP($A3139,'VXX-Web'!$A$1:$G$10000,3,0)</f>
        <v>543.67999199999997</v>
      </c>
      <c r="D3139">
        <f>VLOOKUP($A3139,'VXX-Web'!$A$1:$G$10000,4,0)</f>
        <v>533.11999600000001</v>
      </c>
      <c r="E3139">
        <f>VLOOKUP($A3139,'VXX-Web'!$A$1:$G$10000,5,0)</f>
        <v>534.55999599999996</v>
      </c>
    </row>
    <row r="3140" spans="1:5" x14ac:dyDescent="0.25">
      <c r="A3140" s="1">
        <v>42621</v>
      </c>
      <c r="B3140">
        <f>VLOOKUP($A3140,'VXX-Web'!$A$1:$G$10000,2,0)</f>
        <v>534.88000399999999</v>
      </c>
      <c r="C3140">
        <f>VLOOKUP($A3140,'VXX-Web'!$A$1:$G$10000,3,0)</f>
        <v>542.88000399999999</v>
      </c>
      <c r="D3140">
        <f>VLOOKUP($A3140,'VXX-Web'!$A$1:$G$10000,4,0)</f>
        <v>533.28002800000002</v>
      </c>
      <c r="E3140">
        <f>VLOOKUP($A3140,'VXX-Web'!$A$1:$G$10000,5,0)</f>
        <v>536.15997200000004</v>
      </c>
    </row>
    <row r="3141" spans="1:5" x14ac:dyDescent="0.25">
      <c r="A3141" s="1">
        <v>42622</v>
      </c>
      <c r="B3141">
        <f>VLOOKUP($A3141,'VXX-Web'!$A$1:$G$10000,2,0)</f>
        <v>557.44000400000004</v>
      </c>
      <c r="C3141">
        <f>VLOOKUP($A3141,'VXX-Web'!$A$1:$G$10000,3,0)</f>
        <v>623.20001200000002</v>
      </c>
      <c r="D3141">
        <f>VLOOKUP($A3141,'VXX-Web'!$A$1:$G$10000,4,0)</f>
        <v>555.03998000000001</v>
      </c>
      <c r="E3141">
        <f>VLOOKUP($A3141,'VXX-Web'!$A$1:$G$10000,5,0)</f>
        <v>622.23999200000003</v>
      </c>
    </row>
    <row r="3142" spans="1:5" x14ac:dyDescent="0.25">
      <c r="A3142" s="1">
        <v>42625</v>
      </c>
      <c r="B3142">
        <f>VLOOKUP($A3142,'VXX-Web'!$A$1:$G$10000,2,0)</f>
        <v>628.64001599999995</v>
      </c>
      <c r="C3142">
        <f>VLOOKUP($A3142,'VXX-Web'!$A$1:$G$10000,3,0)</f>
        <v>635.35998400000005</v>
      </c>
      <c r="D3142">
        <f>VLOOKUP($A3142,'VXX-Web'!$A$1:$G$10000,4,0)</f>
        <v>574.080016</v>
      </c>
      <c r="E3142">
        <f>VLOOKUP($A3142,'VXX-Web'!$A$1:$G$10000,5,0)</f>
        <v>580.47997999999995</v>
      </c>
    </row>
    <row r="3143" spans="1:5" x14ac:dyDescent="0.25">
      <c r="A3143" s="1">
        <v>42626</v>
      </c>
      <c r="B3143">
        <f>VLOOKUP($A3143,'VXX-Web'!$A$1:$G$10000,2,0)</f>
        <v>604.15997200000004</v>
      </c>
      <c r="C3143">
        <f>VLOOKUP($A3143,'VXX-Web'!$A$1:$G$10000,3,0)</f>
        <v>678.55999599999996</v>
      </c>
      <c r="D3143">
        <f>VLOOKUP($A3143,'VXX-Web'!$A$1:$G$10000,4,0)</f>
        <v>602.080016</v>
      </c>
      <c r="E3143">
        <f>VLOOKUP($A3143,'VXX-Web'!$A$1:$G$10000,5,0)</f>
        <v>657.28002800000002</v>
      </c>
    </row>
    <row r="3144" spans="1:5" x14ac:dyDescent="0.25">
      <c r="A3144" s="1">
        <v>42627</v>
      </c>
      <c r="B3144">
        <f>VLOOKUP($A3144,'VXX-Web'!$A$1:$G$10000,2,0)</f>
        <v>648.79998799999998</v>
      </c>
      <c r="C3144">
        <f>VLOOKUP($A3144,'VXX-Web'!$A$1:$G$10000,3,0)</f>
        <v>663.52002000000005</v>
      </c>
      <c r="D3144">
        <f>VLOOKUP($A3144,'VXX-Web'!$A$1:$G$10000,4,0)</f>
        <v>621.919984</v>
      </c>
      <c r="E3144">
        <f>VLOOKUP($A3144,'VXX-Web'!$A$1:$G$10000,5,0)</f>
        <v>654.23999200000003</v>
      </c>
    </row>
    <row r="3145" spans="1:5" x14ac:dyDescent="0.25">
      <c r="A3145" s="1">
        <v>42628</v>
      </c>
      <c r="B3145">
        <f>VLOOKUP($A3145,'VXX-Web'!$A$1:$G$10000,2,0)</f>
        <v>654.080016</v>
      </c>
      <c r="C3145">
        <f>VLOOKUP($A3145,'VXX-Web'!$A$1:$G$10000,3,0)</f>
        <v>665.59997599999997</v>
      </c>
      <c r="D3145">
        <f>VLOOKUP($A3145,'VXX-Web'!$A$1:$G$10000,4,0)</f>
        <v>622.40002400000003</v>
      </c>
      <c r="E3145">
        <f>VLOOKUP($A3145,'VXX-Web'!$A$1:$G$10000,5,0)</f>
        <v>630.080016</v>
      </c>
    </row>
    <row r="3146" spans="1:5" x14ac:dyDescent="0.25">
      <c r="A3146" s="1">
        <v>42629</v>
      </c>
      <c r="B3146">
        <f>VLOOKUP($A3146,'VXX-Web'!$A$1:$G$10000,2,0)</f>
        <v>643.20001200000002</v>
      </c>
      <c r="C3146">
        <f>VLOOKUP($A3146,'VXX-Web'!$A$1:$G$10000,3,0)</f>
        <v>654.71997199999998</v>
      </c>
      <c r="D3146">
        <f>VLOOKUP($A3146,'VXX-Web'!$A$1:$G$10000,4,0)</f>
        <v>618.40002400000003</v>
      </c>
      <c r="E3146">
        <f>VLOOKUP($A3146,'VXX-Web'!$A$1:$G$10000,5,0)</f>
        <v>622.55999599999996</v>
      </c>
    </row>
    <row r="3147" spans="1:5" x14ac:dyDescent="0.25">
      <c r="A3147" s="1">
        <v>42632</v>
      </c>
      <c r="B3147">
        <f>VLOOKUP($A3147,'VXX-Web'!$A$1:$G$10000,2,0)</f>
        <v>600.96001999999999</v>
      </c>
      <c r="C3147">
        <f>VLOOKUP($A3147,'VXX-Web'!$A$1:$G$10000,3,0)</f>
        <v>618.71997199999998</v>
      </c>
      <c r="D3147">
        <f>VLOOKUP($A3147,'VXX-Web'!$A$1:$G$10000,4,0)</f>
        <v>588.32000800000003</v>
      </c>
      <c r="E3147">
        <f>VLOOKUP($A3147,'VXX-Web'!$A$1:$G$10000,5,0)</f>
        <v>606.40002400000003</v>
      </c>
    </row>
    <row r="3148" spans="1:5" x14ac:dyDescent="0.25">
      <c r="A3148" s="1">
        <v>42633</v>
      </c>
      <c r="B3148">
        <f>VLOOKUP($A3148,'VXX-Web'!$A$1:$G$10000,2,0)</f>
        <v>592</v>
      </c>
      <c r="C3148">
        <f>VLOOKUP($A3148,'VXX-Web'!$A$1:$G$10000,3,0)</f>
        <v>611.52002000000005</v>
      </c>
      <c r="D3148">
        <f>VLOOKUP($A3148,'VXX-Web'!$A$1:$G$10000,4,0)</f>
        <v>591.52002000000005</v>
      </c>
      <c r="E3148">
        <f>VLOOKUP($A3148,'VXX-Web'!$A$1:$G$10000,5,0)</f>
        <v>602.23999200000003</v>
      </c>
    </row>
    <row r="3149" spans="1:5" x14ac:dyDescent="0.25">
      <c r="A3149" s="1">
        <v>42634</v>
      </c>
      <c r="B3149">
        <f>VLOOKUP($A3149,'VXX-Web'!$A$1:$G$10000,2,0)</f>
        <v>593.28002800000002</v>
      </c>
      <c r="C3149">
        <f>VLOOKUP($A3149,'VXX-Web'!$A$1:$G$10000,3,0)</f>
        <v>601.76000799999997</v>
      </c>
      <c r="D3149">
        <f>VLOOKUP($A3149,'VXX-Web'!$A$1:$G$10000,4,0)</f>
        <v>551.84002799999996</v>
      </c>
      <c r="E3149">
        <f>VLOOKUP($A3149,'VXX-Web'!$A$1:$G$10000,5,0)</f>
        <v>554.55999599999996</v>
      </c>
    </row>
    <row r="3150" spans="1:5" x14ac:dyDescent="0.25">
      <c r="A3150" s="1">
        <v>42635</v>
      </c>
      <c r="B3150">
        <f>VLOOKUP($A3150,'VXX-Web'!$A$1:$G$10000,2,0)</f>
        <v>539.84002799999996</v>
      </c>
      <c r="C3150">
        <f>VLOOKUP($A3150,'VXX-Web'!$A$1:$G$10000,3,0)</f>
        <v>546.23999200000003</v>
      </c>
      <c r="D3150">
        <f>VLOOKUP($A3150,'VXX-Web'!$A$1:$G$10000,4,0)</f>
        <v>534.40002400000003</v>
      </c>
      <c r="E3150">
        <f>VLOOKUP($A3150,'VXX-Web'!$A$1:$G$10000,5,0)</f>
        <v>536.96001999999999</v>
      </c>
    </row>
    <row r="3151" spans="1:5" x14ac:dyDescent="0.25">
      <c r="A3151" s="1">
        <v>42636</v>
      </c>
      <c r="B3151">
        <f>VLOOKUP($A3151,'VXX-Web'!$A$1:$G$10000,2,0)</f>
        <v>539.20001200000002</v>
      </c>
      <c r="C3151">
        <f>VLOOKUP($A3151,'VXX-Web'!$A$1:$G$10000,3,0)</f>
        <v>543.84002799999996</v>
      </c>
      <c r="D3151">
        <f>VLOOKUP($A3151,'VXX-Web'!$A$1:$G$10000,4,0)</f>
        <v>533.76000799999997</v>
      </c>
      <c r="E3151">
        <f>VLOOKUP($A3151,'VXX-Web'!$A$1:$G$10000,5,0)</f>
        <v>540.79998799999998</v>
      </c>
    </row>
    <row r="3152" spans="1:5" x14ac:dyDescent="0.25">
      <c r="A3152" s="1">
        <v>42639</v>
      </c>
      <c r="B3152">
        <f>VLOOKUP($A3152,'VXX-Web'!$A$1:$G$10000,2,0)</f>
        <v>560.64001599999995</v>
      </c>
      <c r="C3152">
        <f>VLOOKUP($A3152,'VXX-Web'!$A$1:$G$10000,3,0)</f>
        <v>576</v>
      </c>
      <c r="D3152">
        <f>VLOOKUP($A3152,'VXX-Web'!$A$1:$G$10000,4,0)</f>
        <v>557.11999600000001</v>
      </c>
      <c r="E3152">
        <f>VLOOKUP($A3152,'VXX-Web'!$A$1:$G$10000,5,0)</f>
        <v>569.919984</v>
      </c>
    </row>
    <row r="3153" spans="1:5" x14ac:dyDescent="0.25">
      <c r="A3153" s="1">
        <v>42640</v>
      </c>
      <c r="B3153">
        <f>VLOOKUP($A3153,'VXX-Web'!$A$1:$G$10000,2,0)</f>
        <v>569.59997599999997</v>
      </c>
      <c r="C3153">
        <f>VLOOKUP($A3153,'VXX-Web'!$A$1:$G$10000,3,0)</f>
        <v>574.080016</v>
      </c>
      <c r="D3153">
        <f>VLOOKUP($A3153,'VXX-Web'!$A$1:$G$10000,4,0)</f>
        <v>535.67999199999997</v>
      </c>
      <c r="E3153">
        <f>VLOOKUP($A3153,'VXX-Web'!$A$1:$G$10000,5,0)</f>
        <v>539.35998400000005</v>
      </c>
    </row>
    <row r="3154" spans="1:5" x14ac:dyDescent="0.25">
      <c r="A3154" s="1">
        <v>42641</v>
      </c>
      <c r="B3154">
        <f>VLOOKUP($A3154,'VXX-Web'!$A$1:$G$10000,2,0)</f>
        <v>536.15997200000004</v>
      </c>
      <c r="C3154">
        <f>VLOOKUP($A3154,'VXX-Web'!$A$1:$G$10000,3,0)</f>
        <v>554.88000399999999</v>
      </c>
      <c r="D3154">
        <f>VLOOKUP($A3154,'VXX-Web'!$A$1:$G$10000,4,0)</f>
        <v>532.32000800000003</v>
      </c>
      <c r="E3154">
        <f>VLOOKUP($A3154,'VXX-Web'!$A$1:$G$10000,5,0)</f>
        <v>533.44000400000004</v>
      </c>
    </row>
    <row r="3155" spans="1:5" x14ac:dyDescent="0.25">
      <c r="A3155" s="1">
        <v>42642</v>
      </c>
      <c r="B3155">
        <f>VLOOKUP($A3155,'VXX-Web'!$A$1:$G$10000,2,0)</f>
        <v>536.15997200000004</v>
      </c>
      <c r="C3155">
        <f>VLOOKUP($A3155,'VXX-Web'!$A$1:$G$10000,3,0)</f>
        <v>586.23999200000003</v>
      </c>
      <c r="D3155">
        <f>VLOOKUP($A3155,'VXX-Web'!$A$1:$G$10000,4,0)</f>
        <v>528</v>
      </c>
      <c r="E3155">
        <f>VLOOKUP($A3155,'VXX-Web'!$A$1:$G$10000,5,0)</f>
        <v>566.23999200000003</v>
      </c>
    </row>
    <row r="3156" spans="1:5" x14ac:dyDescent="0.25">
      <c r="A3156" s="1">
        <v>42643</v>
      </c>
      <c r="B3156">
        <f>VLOOKUP($A3156,'VXX-Web'!$A$1:$G$10000,2,0)</f>
        <v>548.15997200000004</v>
      </c>
      <c r="C3156">
        <f>VLOOKUP($A3156,'VXX-Web'!$A$1:$G$10000,3,0)</f>
        <v>557.919984</v>
      </c>
      <c r="D3156">
        <f>VLOOKUP($A3156,'VXX-Web'!$A$1:$G$10000,4,0)</f>
        <v>537.76000799999997</v>
      </c>
      <c r="E3156">
        <f>VLOOKUP($A3156,'VXX-Web'!$A$1:$G$10000,5,0)</f>
        <v>545.11999600000001</v>
      </c>
    </row>
    <row r="3157" spans="1:5" x14ac:dyDescent="0.25">
      <c r="A3157" s="1">
        <v>42646</v>
      </c>
      <c r="B3157">
        <f>VLOOKUP($A3157,'VXX-Web'!$A$1:$G$10000,2,0)</f>
        <v>550.55999599999996</v>
      </c>
      <c r="C3157">
        <f>VLOOKUP($A3157,'VXX-Web'!$A$1:$G$10000,3,0)</f>
        <v>555.20001200000002</v>
      </c>
      <c r="D3157">
        <f>VLOOKUP($A3157,'VXX-Web'!$A$1:$G$10000,4,0)</f>
        <v>540</v>
      </c>
      <c r="E3157">
        <f>VLOOKUP($A3157,'VXX-Web'!$A$1:$G$10000,5,0)</f>
        <v>542.23999200000003</v>
      </c>
    </row>
    <row r="3158" spans="1:5" x14ac:dyDescent="0.25">
      <c r="A3158" s="1">
        <v>42647</v>
      </c>
      <c r="B3158">
        <f>VLOOKUP($A3158,'VXX-Web'!$A$1:$G$10000,2,0)</f>
        <v>537.76000799999997</v>
      </c>
      <c r="C3158">
        <f>VLOOKUP($A3158,'VXX-Web'!$A$1:$G$10000,3,0)</f>
        <v>553.919984</v>
      </c>
      <c r="D3158">
        <f>VLOOKUP($A3158,'VXX-Web'!$A$1:$G$10000,4,0)</f>
        <v>529.44000400000004</v>
      </c>
      <c r="E3158">
        <f>VLOOKUP($A3158,'VXX-Web'!$A$1:$G$10000,5,0)</f>
        <v>540.32000800000003</v>
      </c>
    </row>
    <row r="3159" spans="1:5" x14ac:dyDescent="0.25">
      <c r="A3159" s="1">
        <v>42648</v>
      </c>
      <c r="B3159">
        <f>VLOOKUP($A3159,'VXX-Web'!$A$1:$G$10000,2,0)</f>
        <v>533.919984</v>
      </c>
      <c r="C3159">
        <f>VLOOKUP($A3159,'VXX-Web'!$A$1:$G$10000,3,0)</f>
        <v>537.919984</v>
      </c>
      <c r="D3159">
        <f>VLOOKUP($A3159,'VXX-Web'!$A$1:$G$10000,4,0)</f>
        <v>531.20001200000002</v>
      </c>
      <c r="E3159">
        <f>VLOOKUP($A3159,'VXX-Web'!$A$1:$G$10000,5,0)</f>
        <v>536</v>
      </c>
    </row>
    <row r="3160" spans="1:5" x14ac:dyDescent="0.25">
      <c r="A3160" s="1">
        <v>42649</v>
      </c>
      <c r="B3160">
        <f>VLOOKUP($A3160,'VXX-Web'!$A$1:$G$10000,2,0)</f>
        <v>537.59997599999997</v>
      </c>
      <c r="C3160">
        <f>VLOOKUP($A3160,'VXX-Web'!$A$1:$G$10000,3,0)</f>
        <v>541.59997599999997</v>
      </c>
      <c r="D3160">
        <f>VLOOKUP($A3160,'VXX-Web'!$A$1:$G$10000,4,0)</f>
        <v>529.11999600000001</v>
      </c>
      <c r="E3160">
        <f>VLOOKUP($A3160,'VXX-Web'!$A$1:$G$10000,5,0)</f>
        <v>531.20001200000002</v>
      </c>
    </row>
    <row r="3161" spans="1:5" x14ac:dyDescent="0.25">
      <c r="A3161" s="1">
        <v>42650</v>
      </c>
      <c r="B3161">
        <f>VLOOKUP($A3161,'VXX-Web'!$A$1:$G$10000,2,0)</f>
        <v>528.64001599999995</v>
      </c>
      <c r="C3161">
        <f>VLOOKUP($A3161,'VXX-Web'!$A$1:$G$10000,3,0)</f>
        <v>543.52002000000005</v>
      </c>
      <c r="D3161">
        <f>VLOOKUP($A3161,'VXX-Web'!$A$1:$G$10000,4,0)</f>
        <v>526.080016</v>
      </c>
      <c r="E3161">
        <f>VLOOKUP($A3161,'VXX-Web'!$A$1:$G$10000,5,0)</f>
        <v>532.47997999999995</v>
      </c>
    </row>
    <row r="3162" spans="1:5" x14ac:dyDescent="0.25">
      <c r="A3162" s="1">
        <v>42653</v>
      </c>
      <c r="B3162">
        <f>VLOOKUP($A3162,'VXX-Web'!$A$1:$G$10000,2,0)</f>
        <v>525.76000799999997</v>
      </c>
      <c r="C3162">
        <f>VLOOKUP($A3162,'VXX-Web'!$A$1:$G$10000,3,0)</f>
        <v>527.67999199999997</v>
      </c>
      <c r="D3162">
        <f>VLOOKUP($A3162,'VXX-Web'!$A$1:$G$10000,4,0)</f>
        <v>516.32000800000003</v>
      </c>
      <c r="E3162">
        <f>VLOOKUP($A3162,'VXX-Web'!$A$1:$G$10000,5,0)</f>
        <v>520.64001599999995</v>
      </c>
    </row>
    <row r="3163" spans="1:5" x14ac:dyDescent="0.25">
      <c r="A3163" s="1">
        <v>42654</v>
      </c>
      <c r="B3163">
        <f>VLOOKUP($A3163,'VXX-Web'!$A$1:$G$10000,2,0)</f>
        <v>524.15997200000004</v>
      </c>
      <c r="C3163">
        <f>VLOOKUP($A3163,'VXX-Web'!$A$1:$G$10000,3,0)</f>
        <v>557.11999600000001</v>
      </c>
      <c r="D3163">
        <f>VLOOKUP($A3163,'VXX-Web'!$A$1:$G$10000,4,0)</f>
        <v>523.35998400000005</v>
      </c>
      <c r="E3163">
        <f>VLOOKUP($A3163,'VXX-Web'!$A$1:$G$10000,5,0)</f>
        <v>548.47997999999995</v>
      </c>
    </row>
    <row r="3164" spans="1:5" x14ac:dyDescent="0.25">
      <c r="A3164" s="1">
        <v>42655</v>
      </c>
      <c r="B3164">
        <f>VLOOKUP($A3164,'VXX-Web'!$A$1:$G$10000,2,0)</f>
        <v>546.55999599999996</v>
      </c>
      <c r="C3164">
        <f>VLOOKUP($A3164,'VXX-Web'!$A$1:$G$10000,3,0)</f>
        <v>556.32000800000003</v>
      </c>
      <c r="D3164">
        <f>VLOOKUP($A3164,'VXX-Web'!$A$1:$G$10000,4,0)</f>
        <v>536.64001599999995</v>
      </c>
      <c r="E3164">
        <f>VLOOKUP($A3164,'VXX-Web'!$A$1:$G$10000,5,0)</f>
        <v>549.919984</v>
      </c>
    </row>
    <row r="3165" spans="1:5" x14ac:dyDescent="0.25">
      <c r="A3165" s="1">
        <v>42656</v>
      </c>
      <c r="B3165">
        <f>VLOOKUP($A3165,'VXX-Web'!$A$1:$G$10000,2,0)</f>
        <v>571.03998000000001</v>
      </c>
      <c r="C3165">
        <f>VLOOKUP($A3165,'VXX-Web'!$A$1:$G$10000,3,0)</f>
        <v>586.080016</v>
      </c>
      <c r="D3165">
        <f>VLOOKUP($A3165,'VXX-Web'!$A$1:$G$10000,4,0)</f>
        <v>558.55999599999996</v>
      </c>
      <c r="E3165">
        <f>VLOOKUP($A3165,'VXX-Web'!$A$1:$G$10000,5,0)</f>
        <v>566.55999599999996</v>
      </c>
    </row>
    <row r="3166" spans="1:5" x14ac:dyDescent="0.25">
      <c r="A3166" s="1">
        <v>42657</v>
      </c>
      <c r="B3166">
        <f>VLOOKUP($A3166,'VXX-Web'!$A$1:$G$10000,2,0)</f>
        <v>550.40002400000003</v>
      </c>
      <c r="C3166">
        <f>VLOOKUP($A3166,'VXX-Web'!$A$1:$G$10000,3,0)</f>
        <v>564.64001599999995</v>
      </c>
      <c r="D3166">
        <f>VLOOKUP($A3166,'VXX-Web'!$A$1:$G$10000,4,0)</f>
        <v>546.23999200000003</v>
      </c>
      <c r="E3166">
        <f>VLOOKUP($A3166,'VXX-Web'!$A$1:$G$10000,5,0)</f>
        <v>560.96001999999999</v>
      </c>
    </row>
    <row r="3167" spans="1:5" x14ac:dyDescent="0.25">
      <c r="A3167" s="1">
        <v>42660</v>
      </c>
      <c r="B3167">
        <f>VLOOKUP($A3167,'VXX-Web'!$A$1:$G$10000,2,0)</f>
        <v>557.28002800000002</v>
      </c>
      <c r="C3167">
        <f>VLOOKUP($A3167,'VXX-Web'!$A$1:$G$10000,3,0)</f>
        <v>565.59997599999997</v>
      </c>
      <c r="D3167">
        <f>VLOOKUP($A3167,'VXX-Web'!$A$1:$G$10000,4,0)</f>
        <v>554.40002400000003</v>
      </c>
      <c r="E3167">
        <f>VLOOKUP($A3167,'VXX-Web'!$A$1:$G$10000,5,0)</f>
        <v>558.23999200000003</v>
      </c>
    </row>
    <row r="3168" spans="1:5" x14ac:dyDescent="0.25">
      <c r="A3168" s="1">
        <v>42661</v>
      </c>
      <c r="B3168">
        <f>VLOOKUP($A3168,'VXX-Web'!$A$1:$G$10000,2,0)</f>
        <v>542.71997199999998</v>
      </c>
      <c r="C3168">
        <f>VLOOKUP($A3168,'VXX-Web'!$A$1:$G$10000,3,0)</f>
        <v>546.88000399999999</v>
      </c>
      <c r="D3168">
        <f>VLOOKUP($A3168,'VXX-Web'!$A$1:$G$10000,4,0)</f>
        <v>534.55999599999996</v>
      </c>
      <c r="E3168">
        <f>VLOOKUP($A3168,'VXX-Web'!$A$1:$G$10000,5,0)</f>
        <v>536</v>
      </c>
    </row>
    <row r="3169" spans="1:5" x14ac:dyDescent="0.25">
      <c r="A3169" s="1">
        <v>42662</v>
      </c>
      <c r="B3169">
        <f>VLOOKUP($A3169,'VXX-Web'!$A$1:$G$10000,2,0)</f>
        <v>524.47997999999995</v>
      </c>
      <c r="C3169">
        <f>VLOOKUP($A3169,'VXX-Web'!$A$1:$G$10000,3,0)</f>
        <v>531.52002000000005</v>
      </c>
      <c r="D3169">
        <f>VLOOKUP($A3169,'VXX-Web'!$A$1:$G$10000,4,0)</f>
        <v>519.03998000000001</v>
      </c>
      <c r="E3169">
        <f>VLOOKUP($A3169,'VXX-Web'!$A$1:$G$10000,5,0)</f>
        <v>523.20001200000002</v>
      </c>
    </row>
    <row r="3170" spans="1:5" x14ac:dyDescent="0.25">
      <c r="A3170" s="1">
        <v>42663</v>
      </c>
      <c r="B3170">
        <f>VLOOKUP($A3170,'VXX-Web'!$A$1:$G$10000,2,0)</f>
        <v>524.15997200000004</v>
      </c>
      <c r="C3170">
        <f>VLOOKUP($A3170,'VXX-Web'!$A$1:$G$10000,3,0)</f>
        <v>529.76000799999997</v>
      </c>
      <c r="D3170">
        <f>VLOOKUP($A3170,'VXX-Web'!$A$1:$G$10000,4,0)</f>
        <v>514.40002400000003</v>
      </c>
      <c r="E3170">
        <f>VLOOKUP($A3170,'VXX-Web'!$A$1:$G$10000,5,0)</f>
        <v>516.47997999999995</v>
      </c>
    </row>
    <row r="3171" spans="1:5" x14ac:dyDescent="0.25">
      <c r="A3171" s="1">
        <v>42664</v>
      </c>
      <c r="B3171">
        <f>VLOOKUP($A3171,'VXX-Web'!$A$1:$G$10000,2,0)</f>
        <v>519.20001200000002</v>
      </c>
      <c r="C3171">
        <f>VLOOKUP($A3171,'VXX-Web'!$A$1:$G$10000,3,0)</f>
        <v>521.76000799999997</v>
      </c>
      <c r="D3171">
        <f>VLOOKUP($A3171,'VXX-Web'!$A$1:$G$10000,4,0)</f>
        <v>504.48001199999999</v>
      </c>
      <c r="E3171">
        <f>VLOOKUP($A3171,'VXX-Web'!$A$1:$G$10000,5,0)</f>
        <v>505.11999600000001</v>
      </c>
    </row>
    <row r="3172" spans="1:5" x14ac:dyDescent="0.25">
      <c r="A3172" s="1">
        <v>42667</v>
      </c>
      <c r="B3172">
        <f>VLOOKUP($A3172,'VXX-Web'!$A$1:$G$10000,2,0)</f>
        <v>494.07998800000001</v>
      </c>
      <c r="C3172">
        <f>VLOOKUP($A3172,'VXX-Web'!$A$1:$G$10000,3,0)</f>
        <v>494.55999600000001</v>
      </c>
      <c r="D3172">
        <f>VLOOKUP($A3172,'VXX-Web'!$A$1:$G$10000,4,0)</f>
        <v>485.44000399999999</v>
      </c>
      <c r="E3172">
        <f>VLOOKUP($A3172,'VXX-Web'!$A$1:$G$10000,5,0)</f>
        <v>487.20001200000002</v>
      </c>
    </row>
    <row r="3173" spans="1:5" x14ac:dyDescent="0.25">
      <c r="A3173" s="1">
        <v>42668</v>
      </c>
      <c r="B3173">
        <f>VLOOKUP($A3173,'VXX-Web'!$A$1:$G$10000,2,0)</f>
        <v>487.51998800000001</v>
      </c>
      <c r="C3173">
        <f>VLOOKUP($A3173,'VXX-Web'!$A$1:$G$10000,3,0)</f>
        <v>498.55999600000001</v>
      </c>
      <c r="D3173">
        <f>VLOOKUP($A3173,'VXX-Web'!$A$1:$G$10000,4,0)</f>
        <v>486.72</v>
      </c>
      <c r="E3173">
        <f>VLOOKUP($A3173,'VXX-Web'!$A$1:$G$10000,5,0)</f>
        <v>491.67999200000003</v>
      </c>
    </row>
    <row r="3174" spans="1:5" x14ac:dyDescent="0.25">
      <c r="A3174" s="1">
        <v>42669</v>
      </c>
      <c r="B3174">
        <f>VLOOKUP($A3174,'VXX-Web'!$A$1:$G$10000,2,0)</f>
        <v>503.20001200000002</v>
      </c>
      <c r="C3174">
        <f>VLOOKUP($A3174,'VXX-Web'!$A$1:$G$10000,3,0)</f>
        <v>507.20001200000002</v>
      </c>
      <c r="D3174">
        <f>VLOOKUP($A3174,'VXX-Web'!$A$1:$G$10000,4,0)</f>
        <v>493.28</v>
      </c>
      <c r="E3174">
        <f>VLOOKUP($A3174,'VXX-Web'!$A$1:$G$10000,5,0)</f>
        <v>503.51998800000001</v>
      </c>
    </row>
    <row r="3175" spans="1:5" x14ac:dyDescent="0.25">
      <c r="A3175" s="1">
        <v>42670</v>
      </c>
      <c r="B3175">
        <f>VLOOKUP($A3175,'VXX-Web'!$A$1:$G$10000,2,0)</f>
        <v>496.32000799999997</v>
      </c>
      <c r="C3175">
        <f>VLOOKUP($A3175,'VXX-Web'!$A$1:$G$10000,3,0)</f>
        <v>515.20001200000002</v>
      </c>
      <c r="D3175">
        <f>VLOOKUP($A3175,'VXX-Web'!$A$1:$G$10000,4,0)</f>
        <v>495.83999599999999</v>
      </c>
      <c r="E3175">
        <f>VLOOKUP($A3175,'VXX-Web'!$A$1:$G$10000,5,0)</f>
        <v>512.64001599999995</v>
      </c>
    </row>
    <row r="3176" spans="1:5" x14ac:dyDescent="0.25">
      <c r="A3176" s="1">
        <v>42671</v>
      </c>
      <c r="B3176">
        <f>VLOOKUP($A3176,'VXX-Web'!$A$1:$G$10000,2,0)</f>
        <v>514.71997199999998</v>
      </c>
      <c r="C3176">
        <f>VLOOKUP($A3176,'VXX-Web'!$A$1:$G$10000,3,0)</f>
        <v>544</v>
      </c>
      <c r="D3176">
        <f>VLOOKUP($A3176,'VXX-Web'!$A$1:$G$10000,4,0)</f>
        <v>508.48001199999999</v>
      </c>
      <c r="E3176">
        <f>VLOOKUP($A3176,'VXX-Web'!$A$1:$G$10000,5,0)</f>
        <v>534.88000399999999</v>
      </c>
    </row>
    <row r="3177" spans="1:5" x14ac:dyDescent="0.25">
      <c r="A3177" s="1">
        <v>42674</v>
      </c>
      <c r="B3177">
        <f>VLOOKUP($A3177,'VXX-Web'!$A$1:$G$10000,2,0)</f>
        <v>531.84002799999996</v>
      </c>
      <c r="C3177">
        <f>VLOOKUP($A3177,'VXX-Web'!$A$1:$G$10000,3,0)</f>
        <v>550.080016</v>
      </c>
      <c r="D3177">
        <f>VLOOKUP($A3177,'VXX-Web'!$A$1:$G$10000,4,0)</f>
        <v>530.40002400000003</v>
      </c>
      <c r="E3177">
        <f>VLOOKUP($A3177,'VXX-Web'!$A$1:$G$10000,5,0)</f>
        <v>546.23999200000003</v>
      </c>
    </row>
    <row r="3178" spans="1:5" x14ac:dyDescent="0.25">
      <c r="A3178" s="1">
        <v>42675</v>
      </c>
      <c r="B3178">
        <f>VLOOKUP($A3178,'VXX-Web'!$A$1:$G$10000,2,0)</f>
        <v>546.23999200000003</v>
      </c>
      <c r="C3178">
        <f>VLOOKUP($A3178,'VXX-Web'!$A$1:$G$10000,3,0)</f>
        <v>588.32000800000003</v>
      </c>
      <c r="D3178">
        <f>VLOOKUP($A3178,'VXX-Web'!$A$1:$G$10000,4,0)</f>
        <v>546.23999200000003</v>
      </c>
      <c r="E3178">
        <f>VLOOKUP($A3178,'VXX-Web'!$A$1:$G$10000,5,0)</f>
        <v>561.76000799999997</v>
      </c>
    </row>
    <row r="3179" spans="1:5" x14ac:dyDescent="0.25">
      <c r="A3179" s="1">
        <v>42676</v>
      </c>
      <c r="B3179">
        <f>VLOOKUP($A3179,'VXX-Web'!$A$1:$G$10000,2,0)</f>
        <v>564.96001999999999</v>
      </c>
      <c r="C3179">
        <f>VLOOKUP($A3179,'VXX-Web'!$A$1:$G$10000,3,0)</f>
        <v>580.32000800000003</v>
      </c>
      <c r="D3179">
        <f>VLOOKUP($A3179,'VXX-Web'!$A$1:$G$10000,4,0)</f>
        <v>561.919984</v>
      </c>
      <c r="E3179">
        <f>VLOOKUP($A3179,'VXX-Web'!$A$1:$G$10000,5,0)</f>
        <v>574.71997199999998</v>
      </c>
    </row>
    <row r="3180" spans="1:5" x14ac:dyDescent="0.25">
      <c r="A3180" s="1">
        <v>42677</v>
      </c>
      <c r="B3180">
        <f>VLOOKUP($A3180,'VXX-Web'!$A$1:$G$10000,2,0)</f>
        <v>574.55999599999996</v>
      </c>
      <c r="C3180">
        <f>VLOOKUP($A3180,'VXX-Web'!$A$1:$G$10000,3,0)</f>
        <v>613.919984</v>
      </c>
      <c r="D3180">
        <f>VLOOKUP($A3180,'VXX-Web'!$A$1:$G$10000,4,0)</f>
        <v>571.35998400000005</v>
      </c>
      <c r="E3180">
        <f>VLOOKUP($A3180,'VXX-Web'!$A$1:$G$10000,5,0)</f>
        <v>606.080016</v>
      </c>
    </row>
    <row r="3181" spans="1:5" x14ac:dyDescent="0.25">
      <c r="A3181" s="1">
        <v>42678</v>
      </c>
      <c r="B3181">
        <f>VLOOKUP($A3181,'VXX-Web'!$A$1:$G$10000,2,0)</f>
        <v>599.52002000000005</v>
      </c>
      <c r="C3181">
        <f>VLOOKUP($A3181,'VXX-Web'!$A$1:$G$10000,3,0)</f>
        <v>610.88000399999999</v>
      </c>
      <c r="D3181">
        <f>VLOOKUP($A3181,'VXX-Web'!$A$1:$G$10000,4,0)</f>
        <v>583.67999199999997</v>
      </c>
      <c r="E3181">
        <f>VLOOKUP($A3181,'VXX-Web'!$A$1:$G$10000,5,0)</f>
        <v>607.03998000000001</v>
      </c>
    </row>
    <row r="3182" spans="1:5" x14ac:dyDescent="0.25">
      <c r="A3182" s="1">
        <v>42681</v>
      </c>
      <c r="B3182">
        <f>VLOOKUP($A3182,'VXX-Web'!$A$1:$G$10000,2,0)</f>
        <v>554.55999599999996</v>
      </c>
      <c r="C3182">
        <f>VLOOKUP($A3182,'VXX-Web'!$A$1:$G$10000,3,0)</f>
        <v>560.47997999999995</v>
      </c>
      <c r="D3182">
        <f>VLOOKUP($A3182,'VXX-Web'!$A$1:$G$10000,4,0)</f>
        <v>529.919984</v>
      </c>
      <c r="E3182">
        <f>VLOOKUP($A3182,'VXX-Web'!$A$1:$G$10000,5,0)</f>
        <v>531.03998000000001</v>
      </c>
    </row>
    <row r="3183" spans="1:5" x14ac:dyDescent="0.25">
      <c r="A3183" s="1">
        <v>42682</v>
      </c>
      <c r="B3183">
        <f>VLOOKUP($A3183,'VXX-Web'!$A$1:$G$10000,2,0)</f>
        <v>533.919984</v>
      </c>
      <c r="C3183">
        <f>VLOOKUP($A3183,'VXX-Web'!$A$1:$G$10000,3,0)</f>
        <v>540.32000800000003</v>
      </c>
      <c r="D3183">
        <f>VLOOKUP($A3183,'VXX-Web'!$A$1:$G$10000,4,0)</f>
        <v>512</v>
      </c>
      <c r="E3183">
        <f>VLOOKUP($A3183,'VXX-Web'!$A$1:$G$10000,5,0)</f>
        <v>514.88000399999999</v>
      </c>
    </row>
    <row r="3184" spans="1:5" x14ac:dyDescent="0.25">
      <c r="A3184" s="1">
        <v>42683</v>
      </c>
      <c r="B3184">
        <f>VLOOKUP($A3184,'VXX-Web'!$A$1:$G$10000,2,0)</f>
        <v>543.52002000000005</v>
      </c>
      <c r="C3184">
        <f>VLOOKUP($A3184,'VXX-Web'!$A$1:$G$10000,3,0)</f>
        <v>544.47997999999995</v>
      </c>
      <c r="D3184">
        <f>VLOOKUP($A3184,'VXX-Web'!$A$1:$G$10000,4,0)</f>
        <v>494.55999600000001</v>
      </c>
      <c r="E3184">
        <f>VLOOKUP($A3184,'VXX-Web'!$A$1:$G$10000,5,0)</f>
        <v>502.399992</v>
      </c>
    </row>
    <row r="3185" spans="1:5" x14ac:dyDescent="0.25">
      <c r="A3185" s="1">
        <v>42684</v>
      </c>
      <c r="B3185">
        <f>VLOOKUP($A3185,'VXX-Web'!$A$1:$G$10000,2,0)</f>
        <v>487.359984</v>
      </c>
      <c r="C3185">
        <f>VLOOKUP($A3185,'VXX-Web'!$A$1:$G$10000,3,0)</f>
        <v>532.32000800000003</v>
      </c>
      <c r="D3185">
        <f>VLOOKUP($A3185,'VXX-Web'!$A$1:$G$10000,4,0)</f>
        <v>483.040008</v>
      </c>
      <c r="E3185">
        <f>VLOOKUP($A3185,'VXX-Web'!$A$1:$G$10000,5,0)</f>
        <v>514.55999599999996</v>
      </c>
    </row>
    <row r="3186" spans="1:5" x14ac:dyDescent="0.25">
      <c r="A3186" s="1">
        <v>42685</v>
      </c>
      <c r="B3186">
        <f>VLOOKUP($A3186,'VXX-Web'!$A$1:$G$10000,2,0)</f>
        <v>522.88000399999999</v>
      </c>
      <c r="C3186">
        <f>VLOOKUP($A3186,'VXX-Web'!$A$1:$G$10000,3,0)</f>
        <v>529.44000400000004</v>
      </c>
      <c r="D3186">
        <f>VLOOKUP($A3186,'VXX-Web'!$A$1:$G$10000,4,0)</f>
        <v>500.79998799999998</v>
      </c>
      <c r="E3186">
        <f>VLOOKUP($A3186,'VXX-Web'!$A$1:$G$10000,5,0)</f>
        <v>503.040008</v>
      </c>
    </row>
    <row r="3187" spans="1:5" x14ac:dyDescent="0.25">
      <c r="A3187" s="1">
        <v>42688</v>
      </c>
      <c r="B3187">
        <f>VLOOKUP($A3187,'VXX-Web'!$A$1:$G$10000,2,0)</f>
        <v>505.600008</v>
      </c>
      <c r="C3187">
        <f>VLOOKUP($A3187,'VXX-Web'!$A$1:$G$10000,3,0)</f>
        <v>519.35998400000005</v>
      </c>
      <c r="D3187">
        <f>VLOOKUP($A3187,'VXX-Web'!$A$1:$G$10000,4,0)</f>
        <v>498.07998800000001</v>
      </c>
      <c r="E3187">
        <f>VLOOKUP($A3187,'VXX-Web'!$A$1:$G$10000,5,0)</f>
        <v>500.640016</v>
      </c>
    </row>
    <row r="3188" spans="1:5" x14ac:dyDescent="0.25">
      <c r="A3188" s="1">
        <v>42689</v>
      </c>
      <c r="B3188">
        <f>VLOOKUP($A3188,'VXX-Web'!$A$1:$G$10000,2,0)</f>
        <v>495.20001200000002</v>
      </c>
      <c r="C3188">
        <f>VLOOKUP($A3188,'VXX-Web'!$A$1:$G$10000,3,0)</f>
        <v>501.28</v>
      </c>
      <c r="D3188">
        <f>VLOOKUP($A3188,'VXX-Web'!$A$1:$G$10000,4,0)</f>
        <v>479.040008</v>
      </c>
      <c r="E3188">
        <f>VLOOKUP($A3188,'VXX-Web'!$A$1:$G$10000,5,0)</f>
        <v>479.040008</v>
      </c>
    </row>
    <row r="3189" spans="1:5" x14ac:dyDescent="0.25">
      <c r="A3189" s="1">
        <v>42690</v>
      </c>
      <c r="B3189">
        <f>VLOOKUP($A3189,'VXX-Web'!$A$1:$G$10000,2,0)</f>
        <v>488.48001199999999</v>
      </c>
      <c r="C3189">
        <f>VLOOKUP($A3189,'VXX-Web'!$A$1:$G$10000,3,0)</f>
        <v>488.959992</v>
      </c>
      <c r="D3189">
        <f>VLOOKUP($A3189,'VXX-Web'!$A$1:$G$10000,4,0)</f>
        <v>476.640016</v>
      </c>
      <c r="E3189">
        <f>VLOOKUP($A3189,'VXX-Web'!$A$1:$G$10000,5,0)</f>
        <v>481.600008</v>
      </c>
    </row>
    <row r="3190" spans="1:5" x14ac:dyDescent="0.25">
      <c r="A3190" s="1">
        <v>42691</v>
      </c>
      <c r="B3190">
        <f>VLOOKUP($A3190,'VXX-Web'!$A$1:$G$10000,2,0)</f>
        <v>480.79998799999998</v>
      </c>
      <c r="C3190">
        <f>VLOOKUP($A3190,'VXX-Web'!$A$1:$G$10000,3,0)</f>
        <v>482.55999600000001</v>
      </c>
      <c r="D3190">
        <f>VLOOKUP($A3190,'VXX-Web'!$A$1:$G$10000,4,0)</f>
        <v>467.359984</v>
      </c>
      <c r="E3190">
        <f>VLOOKUP($A3190,'VXX-Web'!$A$1:$G$10000,5,0)</f>
        <v>467.67999200000003</v>
      </c>
    </row>
    <row r="3191" spans="1:5" x14ac:dyDescent="0.25">
      <c r="A3191" s="1">
        <v>42692</v>
      </c>
      <c r="B3191">
        <f>VLOOKUP($A3191,'VXX-Web'!$A$1:$G$10000,2,0)</f>
        <v>466.72</v>
      </c>
      <c r="C3191">
        <f>VLOOKUP($A3191,'VXX-Web'!$A$1:$G$10000,3,0)</f>
        <v>472.959992</v>
      </c>
      <c r="D3191">
        <f>VLOOKUP($A3191,'VXX-Web'!$A$1:$G$10000,4,0)</f>
        <v>462.23999199999997</v>
      </c>
      <c r="E3191">
        <f>VLOOKUP($A3191,'VXX-Web'!$A$1:$G$10000,5,0)</f>
        <v>464.959992</v>
      </c>
    </row>
    <row r="3192" spans="1:5" x14ac:dyDescent="0.25">
      <c r="A3192" s="1">
        <v>42695</v>
      </c>
      <c r="B3192">
        <f>VLOOKUP($A3192,'VXX-Web'!$A$1:$G$10000,2,0)</f>
        <v>459.51998800000001</v>
      </c>
      <c r="C3192">
        <f>VLOOKUP($A3192,'VXX-Web'!$A$1:$G$10000,3,0)</f>
        <v>459.83999599999999</v>
      </c>
      <c r="D3192">
        <f>VLOOKUP($A3192,'VXX-Web'!$A$1:$G$10000,4,0)</f>
        <v>443.359984</v>
      </c>
      <c r="E3192">
        <f>VLOOKUP($A3192,'VXX-Web'!$A$1:$G$10000,5,0)</f>
        <v>444.48001199999999</v>
      </c>
    </row>
    <row r="3193" spans="1:5" x14ac:dyDescent="0.25">
      <c r="A3193" s="1">
        <v>42696</v>
      </c>
      <c r="B3193">
        <f>VLOOKUP($A3193,'VXX-Web'!$A$1:$G$10000,2,0)</f>
        <v>444.16000400000001</v>
      </c>
      <c r="C3193">
        <f>VLOOKUP($A3193,'VXX-Web'!$A$1:$G$10000,3,0)</f>
        <v>456.959992</v>
      </c>
      <c r="D3193">
        <f>VLOOKUP($A3193,'VXX-Web'!$A$1:$G$10000,4,0)</f>
        <v>442.23999199999997</v>
      </c>
      <c r="E3193">
        <f>VLOOKUP($A3193,'VXX-Web'!$A$1:$G$10000,5,0)</f>
        <v>446.55999600000001</v>
      </c>
    </row>
    <row r="3194" spans="1:5" x14ac:dyDescent="0.25">
      <c r="A3194" s="1">
        <v>42697</v>
      </c>
      <c r="B3194">
        <f>VLOOKUP($A3194,'VXX-Web'!$A$1:$G$10000,2,0)</f>
        <v>451.20001200000002</v>
      </c>
      <c r="C3194">
        <f>VLOOKUP($A3194,'VXX-Web'!$A$1:$G$10000,3,0)</f>
        <v>455.20001200000002</v>
      </c>
      <c r="D3194">
        <f>VLOOKUP($A3194,'VXX-Web'!$A$1:$G$10000,4,0)</f>
        <v>446.07998800000001</v>
      </c>
      <c r="E3194">
        <f>VLOOKUP($A3194,'VXX-Web'!$A$1:$G$10000,5,0)</f>
        <v>447.67999200000003</v>
      </c>
    </row>
    <row r="3195" spans="1:5" x14ac:dyDescent="0.25">
      <c r="A3195" s="1">
        <v>42699</v>
      </c>
      <c r="B3195">
        <f>VLOOKUP($A3195,'VXX-Web'!$A$1:$G$10000,2,0)</f>
        <v>446.88000399999999</v>
      </c>
      <c r="C3195">
        <f>VLOOKUP($A3195,'VXX-Web'!$A$1:$G$10000,3,0)</f>
        <v>451.20001200000002</v>
      </c>
      <c r="D3195">
        <f>VLOOKUP($A3195,'VXX-Web'!$A$1:$G$10000,4,0)</f>
        <v>444.640016</v>
      </c>
      <c r="E3195">
        <f>VLOOKUP($A3195,'VXX-Web'!$A$1:$G$10000,5,0)</f>
        <v>445.11999600000001</v>
      </c>
    </row>
    <row r="3196" spans="1:5" x14ac:dyDescent="0.25">
      <c r="A3196" s="1">
        <v>42702</v>
      </c>
      <c r="B3196">
        <f>VLOOKUP($A3196,'VXX-Web'!$A$1:$G$10000,2,0)</f>
        <v>450.399992</v>
      </c>
      <c r="C3196">
        <f>VLOOKUP($A3196,'VXX-Web'!$A$1:$G$10000,3,0)</f>
        <v>456.79998799999998</v>
      </c>
      <c r="D3196">
        <f>VLOOKUP($A3196,'VXX-Web'!$A$1:$G$10000,4,0)</f>
        <v>445.28</v>
      </c>
      <c r="E3196">
        <f>VLOOKUP($A3196,'VXX-Web'!$A$1:$G$10000,5,0)</f>
        <v>448.959992</v>
      </c>
    </row>
    <row r="3197" spans="1:5" x14ac:dyDescent="0.25">
      <c r="A3197" s="1">
        <v>42703</v>
      </c>
      <c r="B3197">
        <f>VLOOKUP($A3197,'VXX-Web'!$A$1:$G$10000,2,0)</f>
        <v>449.44000399999999</v>
      </c>
      <c r="C3197">
        <f>VLOOKUP($A3197,'VXX-Web'!$A$1:$G$10000,3,0)</f>
        <v>453.76000800000003</v>
      </c>
      <c r="D3197">
        <f>VLOOKUP($A3197,'VXX-Web'!$A$1:$G$10000,4,0)</f>
        <v>439.67999200000003</v>
      </c>
      <c r="E3197">
        <f>VLOOKUP($A3197,'VXX-Web'!$A$1:$G$10000,5,0)</f>
        <v>446.07998800000001</v>
      </c>
    </row>
    <row r="3198" spans="1:5" x14ac:dyDescent="0.25">
      <c r="A3198" s="1">
        <v>42704</v>
      </c>
      <c r="B3198">
        <f>VLOOKUP($A3198,'VXX-Web'!$A$1:$G$10000,2,0)</f>
        <v>439.67999200000003</v>
      </c>
      <c r="C3198">
        <f>VLOOKUP($A3198,'VXX-Web'!$A$1:$G$10000,3,0)</f>
        <v>448.640016</v>
      </c>
      <c r="D3198">
        <f>VLOOKUP($A3198,'VXX-Web'!$A$1:$G$10000,4,0)</f>
        <v>438.399992</v>
      </c>
      <c r="E3198">
        <f>VLOOKUP($A3198,'VXX-Web'!$A$1:$G$10000,5,0)</f>
        <v>446.23999199999997</v>
      </c>
    </row>
    <row r="3199" spans="1:5" x14ac:dyDescent="0.25">
      <c r="A3199" s="1">
        <v>42705</v>
      </c>
      <c r="B3199">
        <f>VLOOKUP($A3199,'VXX-Web'!$A$1:$G$10000,2,0)</f>
        <v>445.28</v>
      </c>
      <c r="C3199">
        <f>VLOOKUP($A3199,'VXX-Web'!$A$1:$G$10000,3,0)</f>
        <v>471.67999200000003</v>
      </c>
      <c r="D3199">
        <f>VLOOKUP($A3199,'VXX-Web'!$A$1:$G$10000,4,0)</f>
        <v>443.67999200000003</v>
      </c>
      <c r="E3199">
        <f>VLOOKUP($A3199,'VXX-Web'!$A$1:$G$10000,5,0)</f>
        <v>463.359984</v>
      </c>
    </row>
    <row r="3200" spans="1:5" x14ac:dyDescent="0.25">
      <c r="A3200" s="1">
        <v>42706</v>
      </c>
      <c r="B3200">
        <f>VLOOKUP($A3200,'VXX-Web'!$A$1:$G$10000,2,0)</f>
        <v>465.92001199999999</v>
      </c>
      <c r="C3200">
        <f>VLOOKUP($A3200,'VXX-Web'!$A$1:$G$10000,3,0)</f>
        <v>468.48001199999999</v>
      </c>
      <c r="D3200">
        <f>VLOOKUP($A3200,'VXX-Web'!$A$1:$G$10000,4,0)</f>
        <v>450.399992</v>
      </c>
      <c r="E3200">
        <f>VLOOKUP($A3200,'VXX-Web'!$A$1:$G$10000,5,0)</f>
        <v>463.51998800000001</v>
      </c>
    </row>
    <row r="3201" spans="1:5" x14ac:dyDescent="0.25">
      <c r="A3201" s="1">
        <v>42709</v>
      </c>
      <c r="B3201">
        <f>VLOOKUP($A3201,'VXX-Web'!$A$1:$G$10000,2,0)</f>
        <v>447.359984</v>
      </c>
      <c r="C3201">
        <f>VLOOKUP($A3201,'VXX-Web'!$A$1:$G$10000,3,0)</f>
        <v>449.28</v>
      </c>
      <c r="D3201">
        <f>VLOOKUP($A3201,'VXX-Web'!$A$1:$G$10000,4,0)</f>
        <v>431.359984</v>
      </c>
      <c r="E3201">
        <f>VLOOKUP($A3201,'VXX-Web'!$A$1:$G$10000,5,0)</f>
        <v>432.48001199999999</v>
      </c>
    </row>
    <row r="3202" spans="1:5" x14ac:dyDescent="0.25">
      <c r="A3202" s="1">
        <v>42710</v>
      </c>
      <c r="B3202">
        <f>VLOOKUP($A3202,'VXX-Web'!$A$1:$G$10000,2,0)</f>
        <v>424.79998799999998</v>
      </c>
      <c r="C3202">
        <f>VLOOKUP($A3202,'VXX-Web'!$A$1:$G$10000,3,0)</f>
        <v>428</v>
      </c>
      <c r="D3202">
        <f>VLOOKUP($A3202,'VXX-Web'!$A$1:$G$10000,4,0)</f>
        <v>416</v>
      </c>
      <c r="E3202">
        <f>VLOOKUP($A3202,'VXX-Web'!$A$1:$G$10000,5,0)</f>
        <v>418.399992</v>
      </c>
    </row>
    <row r="3203" spans="1:5" x14ac:dyDescent="0.25">
      <c r="A3203" s="1">
        <v>42711</v>
      </c>
      <c r="B3203">
        <f>VLOOKUP($A3203,'VXX-Web'!$A$1:$G$10000,2,0)</f>
        <v>416.32000799999997</v>
      </c>
      <c r="C3203">
        <f>VLOOKUP($A3203,'VXX-Web'!$A$1:$G$10000,3,0)</f>
        <v>421.92001199999999</v>
      </c>
      <c r="D3203">
        <f>VLOOKUP($A3203,'VXX-Web'!$A$1:$G$10000,4,0)</f>
        <v>408.16000400000001</v>
      </c>
      <c r="E3203">
        <f>VLOOKUP($A3203,'VXX-Web'!$A$1:$G$10000,5,0)</f>
        <v>419.51998800000001</v>
      </c>
    </row>
    <row r="3204" spans="1:5" x14ac:dyDescent="0.25">
      <c r="A3204" s="1">
        <v>42712</v>
      </c>
      <c r="B3204">
        <f>VLOOKUP($A3204,'VXX-Web'!$A$1:$G$10000,2,0)</f>
        <v>420.16000400000001</v>
      </c>
      <c r="C3204">
        <f>VLOOKUP($A3204,'VXX-Web'!$A$1:$G$10000,3,0)</f>
        <v>434.88000399999999</v>
      </c>
      <c r="D3204">
        <f>VLOOKUP($A3204,'VXX-Web'!$A$1:$G$10000,4,0)</f>
        <v>417.600008</v>
      </c>
      <c r="E3204">
        <f>VLOOKUP($A3204,'VXX-Web'!$A$1:$G$10000,5,0)</f>
        <v>420.48001199999999</v>
      </c>
    </row>
    <row r="3205" spans="1:5" x14ac:dyDescent="0.25">
      <c r="A3205" s="1">
        <v>42713</v>
      </c>
      <c r="B3205">
        <f>VLOOKUP($A3205,'VXX-Web'!$A$1:$G$10000,2,0)</f>
        <v>424</v>
      </c>
      <c r="C3205">
        <f>VLOOKUP($A3205,'VXX-Web'!$A$1:$G$10000,3,0)</f>
        <v>424.640016</v>
      </c>
      <c r="D3205">
        <f>VLOOKUP($A3205,'VXX-Web'!$A$1:$G$10000,4,0)</f>
        <v>414.07998800000001</v>
      </c>
      <c r="E3205">
        <f>VLOOKUP($A3205,'VXX-Web'!$A$1:$G$10000,5,0)</f>
        <v>415.51998800000001</v>
      </c>
    </row>
    <row r="3206" spans="1:5" x14ac:dyDescent="0.25">
      <c r="A3206" s="1">
        <v>42716</v>
      </c>
      <c r="B3206">
        <f>VLOOKUP($A3206,'VXX-Web'!$A$1:$G$10000,2,0)</f>
        <v>416</v>
      </c>
      <c r="C3206">
        <f>VLOOKUP($A3206,'VXX-Web'!$A$1:$G$10000,3,0)</f>
        <v>423.20001200000002</v>
      </c>
      <c r="D3206">
        <f>VLOOKUP($A3206,'VXX-Web'!$A$1:$G$10000,4,0)</f>
        <v>414.88000399999999</v>
      </c>
      <c r="E3206">
        <f>VLOOKUP($A3206,'VXX-Web'!$A$1:$G$10000,5,0)</f>
        <v>418.72</v>
      </c>
    </row>
    <row r="3207" spans="1:5" x14ac:dyDescent="0.25">
      <c r="A3207" s="1">
        <v>42717</v>
      </c>
      <c r="B3207">
        <f>VLOOKUP($A3207,'VXX-Web'!$A$1:$G$10000,2,0)</f>
        <v>417.76000800000003</v>
      </c>
      <c r="C3207">
        <f>VLOOKUP($A3207,'VXX-Web'!$A$1:$G$10000,3,0)</f>
        <v>429.92001199999999</v>
      </c>
      <c r="D3207">
        <f>VLOOKUP($A3207,'VXX-Web'!$A$1:$G$10000,4,0)</f>
        <v>416.32000799999997</v>
      </c>
      <c r="E3207">
        <f>VLOOKUP($A3207,'VXX-Web'!$A$1:$G$10000,5,0)</f>
        <v>422.55999600000001</v>
      </c>
    </row>
    <row r="3208" spans="1:5" x14ac:dyDescent="0.25">
      <c r="A3208" s="1">
        <v>42718</v>
      </c>
      <c r="B3208">
        <f>VLOOKUP($A3208,'VXX-Web'!$A$1:$G$10000,2,0)</f>
        <v>424.79998799999998</v>
      </c>
      <c r="C3208">
        <f>VLOOKUP($A3208,'VXX-Web'!$A$1:$G$10000,3,0)</f>
        <v>426.399992</v>
      </c>
      <c r="D3208">
        <f>VLOOKUP($A3208,'VXX-Web'!$A$1:$G$10000,4,0)</f>
        <v>408.640016</v>
      </c>
      <c r="E3208">
        <f>VLOOKUP($A3208,'VXX-Web'!$A$1:$G$10000,5,0)</f>
        <v>420.959992</v>
      </c>
    </row>
    <row r="3209" spans="1:5" x14ac:dyDescent="0.25">
      <c r="A3209" s="1">
        <v>42719</v>
      </c>
      <c r="B3209">
        <f>VLOOKUP($A3209,'VXX-Web'!$A$1:$G$10000,2,0)</f>
        <v>414.72</v>
      </c>
      <c r="C3209">
        <f>VLOOKUP($A3209,'VXX-Web'!$A$1:$G$10000,3,0)</f>
        <v>421.11999600000001</v>
      </c>
      <c r="D3209">
        <f>VLOOKUP($A3209,'VXX-Web'!$A$1:$G$10000,4,0)</f>
        <v>411.51998800000001</v>
      </c>
      <c r="E3209">
        <f>VLOOKUP($A3209,'VXX-Web'!$A$1:$G$10000,5,0)</f>
        <v>415.51998800000001</v>
      </c>
    </row>
    <row r="3210" spans="1:5" x14ac:dyDescent="0.25">
      <c r="A3210" s="1">
        <v>42720</v>
      </c>
      <c r="B3210">
        <f>VLOOKUP($A3210,'VXX-Web'!$A$1:$G$10000,2,0)</f>
        <v>409.44000399999999</v>
      </c>
      <c r="C3210">
        <f>VLOOKUP($A3210,'VXX-Web'!$A$1:$G$10000,3,0)</f>
        <v>415.83999599999999</v>
      </c>
      <c r="D3210">
        <f>VLOOKUP($A3210,'VXX-Web'!$A$1:$G$10000,4,0)</f>
        <v>407.20001200000002</v>
      </c>
      <c r="E3210">
        <f>VLOOKUP($A3210,'VXX-Web'!$A$1:$G$10000,5,0)</f>
        <v>409.76000800000003</v>
      </c>
    </row>
    <row r="3211" spans="1:5" x14ac:dyDescent="0.25">
      <c r="A3211" s="1">
        <v>42723</v>
      </c>
      <c r="B3211">
        <f>VLOOKUP($A3211,'VXX-Web'!$A$1:$G$10000,2,0)</f>
        <v>405.28</v>
      </c>
      <c r="C3211">
        <f>VLOOKUP($A3211,'VXX-Web'!$A$1:$G$10000,3,0)</f>
        <v>405.44000399999999</v>
      </c>
      <c r="D3211">
        <f>VLOOKUP($A3211,'VXX-Web'!$A$1:$G$10000,4,0)</f>
        <v>394.72</v>
      </c>
      <c r="E3211">
        <f>VLOOKUP($A3211,'VXX-Web'!$A$1:$G$10000,5,0)</f>
        <v>395.51998800000001</v>
      </c>
    </row>
    <row r="3212" spans="1:5" x14ac:dyDescent="0.25">
      <c r="A3212" s="1">
        <v>42724</v>
      </c>
      <c r="B3212">
        <f>VLOOKUP($A3212,'VXX-Web'!$A$1:$G$10000,2,0)</f>
        <v>391.67999200000003</v>
      </c>
      <c r="C3212">
        <f>VLOOKUP($A3212,'VXX-Web'!$A$1:$G$10000,3,0)</f>
        <v>392.640016</v>
      </c>
      <c r="D3212">
        <f>VLOOKUP($A3212,'VXX-Web'!$A$1:$G$10000,4,0)</f>
        <v>385.600008</v>
      </c>
      <c r="E3212">
        <f>VLOOKUP($A3212,'VXX-Web'!$A$1:$G$10000,5,0)</f>
        <v>388</v>
      </c>
    </row>
    <row r="3213" spans="1:5" x14ac:dyDescent="0.25">
      <c r="A3213" s="1">
        <v>42725</v>
      </c>
      <c r="B3213">
        <f>VLOOKUP($A3213,'VXX-Web'!$A$1:$G$10000,2,0)</f>
        <v>385.44000399999999</v>
      </c>
      <c r="C3213">
        <f>VLOOKUP($A3213,'VXX-Web'!$A$1:$G$10000,3,0)</f>
        <v>386.55999600000001</v>
      </c>
      <c r="D3213">
        <f>VLOOKUP($A3213,'VXX-Web'!$A$1:$G$10000,4,0)</f>
        <v>380.79998799999998</v>
      </c>
      <c r="E3213">
        <f>VLOOKUP($A3213,'VXX-Web'!$A$1:$G$10000,5,0)</f>
        <v>381.28</v>
      </c>
    </row>
    <row r="3214" spans="1:5" x14ac:dyDescent="0.25">
      <c r="A3214" s="1">
        <v>42726</v>
      </c>
      <c r="B3214">
        <f>VLOOKUP($A3214,'VXX-Web'!$A$1:$G$10000,2,0)</f>
        <v>381.44000399999999</v>
      </c>
      <c r="C3214">
        <f>VLOOKUP($A3214,'VXX-Web'!$A$1:$G$10000,3,0)</f>
        <v>390.23999199999997</v>
      </c>
      <c r="D3214">
        <f>VLOOKUP($A3214,'VXX-Web'!$A$1:$G$10000,4,0)</f>
        <v>379.83999599999999</v>
      </c>
      <c r="E3214">
        <f>VLOOKUP($A3214,'VXX-Web'!$A$1:$G$10000,5,0)</f>
        <v>388.32000799999997</v>
      </c>
    </row>
    <row r="3215" spans="1:5" x14ac:dyDescent="0.25">
      <c r="A3215" s="1">
        <v>42727</v>
      </c>
      <c r="B3215">
        <f>VLOOKUP($A3215,'VXX-Web'!$A$1:$G$10000,2,0)</f>
        <v>389.600008</v>
      </c>
      <c r="C3215">
        <f>VLOOKUP($A3215,'VXX-Web'!$A$1:$G$10000,3,0)</f>
        <v>391.67999200000003</v>
      </c>
      <c r="D3215">
        <f>VLOOKUP($A3215,'VXX-Web'!$A$1:$G$10000,4,0)</f>
        <v>385.600008</v>
      </c>
      <c r="E3215">
        <f>VLOOKUP($A3215,'VXX-Web'!$A$1:$G$10000,5,0)</f>
        <v>386.399992</v>
      </c>
    </row>
    <row r="3216" spans="1:5" x14ac:dyDescent="0.25">
      <c r="A3216" s="1">
        <v>42731</v>
      </c>
      <c r="B3216">
        <f>VLOOKUP($A3216,'VXX-Web'!$A$1:$G$10000,2,0)</f>
        <v>385.76000800000003</v>
      </c>
      <c r="C3216">
        <f>VLOOKUP($A3216,'VXX-Web'!$A$1:$G$10000,3,0)</f>
        <v>386.23999199999997</v>
      </c>
      <c r="D3216">
        <f>VLOOKUP($A3216,'VXX-Web'!$A$1:$G$10000,4,0)</f>
        <v>379.51998800000001</v>
      </c>
      <c r="E3216">
        <f>VLOOKUP($A3216,'VXX-Web'!$A$1:$G$10000,5,0)</f>
        <v>381.11999600000001</v>
      </c>
    </row>
    <row r="3217" spans="1:5" x14ac:dyDescent="0.25">
      <c r="A3217" s="1">
        <v>42732</v>
      </c>
      <c r="B3217">
        <f>VLOOKUP($A3217,'VXX-Web'!$A$1:$G$10000,2,0)</f>
        <v>379.20001200000002</v>
      </c>
      <c r="C3217">
        <f>VLOOKUP($A3217,'VXX-Web'!$A$1:$G$10000,3,0)</f>
        <v>395.040008</v>
      </c>
      <c r="D3217">
        <f>VLOOKUP($A3217,'VXX-Web'!$A$1:$G$10000,4,0)</f>
        <v>377.92001199999999</v>
      </c>
      <c r="E3217">
        <f>VLOOKUP($A3217,'VXX-Web'!$A$1:$G$10000,5,0)</f>
        <v>393.92001199999999</v>
      </c>
    </row>
    <row r="3218" spans="1:5" x14ac:dyDescent="0.25">
      <c r="A3218" s="1">
        <v>42733</v>
      </c>
      <c r="B3218">
        <f>VLOOKUP($A3218,'VXX-Web'!$A$1:$G$10000,2,0)</f>
        <v>395.20001200000002</v>
      </c>
      <c r="C3218">
        <f>VLOOKUP($A3218,'VXX-Web'!$A$1:$G$10000,3,0)</f>
        <v>405.44000399999999</v>
      </c>
      <c r="D3218">
        <f>VLOOKUP($A3218,'VXX-Web'!$A$1:$G$10000,4,0)</f>
        <v>391.67999200000003</v>
      </c>
      <c r="E3218">
        <f>VLOOKUP($A3218,'VXX-Web'!$A$1:$G$10000,5,0)</f>
        <v>400</v>
      </c>
    </row>
    <row r="3219" spans="1:5" x14ac:dyDescent="0.25">
      <c r="A3219" s="1">
        <v>42734</v>
      </c>
      <c r="B3219">
        <f>VLOOKUP($A3219,'VXX-Web'!$A$1:$G$10000,2,0)</f>
        <v>395.83999599999999</v>
      </c>
      <c r="C3219">
        <f>VLOOKUP($A3219,'VXX-Web'!$A$1:$G$10000,3,0)</f>
        <v>412.640016</v>
      </c>
      <c r="D3219">
        <f>VLOOKUP($A3219,'VXX-Web'!$A$1:$G$10000,4,0)</f>
        <v>395.67999200000003</v>
      </c>
      <c r="E3219">
        <f>VLOOKUP($A3219,'VXX-Web'!$A$1:$G$10000,5,0)</f>
        <v>408.16000400000001</v>
      </c>
    </row>
    <row r="3220" spans="1:5" x14ac:dyDescent="0.25">
      <c r="A3220" s="1">
        <v>42738</v>
      </c>
      <c r="B3220">
        <f>VLOOKUP($A3220,'VXX-Web'!$A$1:$G$10000,2,0)</f>
        <v>391.67999200000003</v>
      </c>
      <c r="C3220">
        <f>VLOOKUP($A3220,'VXX-Web'!$A$1:$G$10000,3,0)</f>
        <v>394.55999600000001</v>
      </c>
      <c r="D3220">
        <f>VLOOKUP($A3220,'VXX-Web'!$A$1:$G$10000,4,0)</f>
        <v>378.23999199999997</v>
      </c>
      <c r="E3220">
        <f>VLOOKUP($A3220,'VXX-Web'!$A$1:$G$10000,5,0)</f>
        <v>379.20001200000002</v>
      </c>
    </row>
    <row r="3221" spans="1:5" x14ac:dyDescent="0.25">
      <c r="A3221" s="1">
        <v>42739</v>
      </c>
      <c r="B3221">
        <f>VLOOKUP($A3221,'VXX-Web'!$A$1:$G$10000,2,0)</f>
        <v>374.72</v>
      </c>
      <c r="C3221">
        <f>VLOOKUP($A3221,'VXX-Web'!$A$1:$G$10000,3,0)</f>
        <v>374.88000399999999</v>
      </c>
      <c r="D3221">
        <f>VLOOKUP($A3221,'VXX-Web'!$A$1:$G$10000,4,0)</f>
        <v>355.359984</v>
      </c>
      <c r="E3221">
        <f>VLOOKUP($A3221,'VXX-Web'!$A$1:$G$10000,5,0)</f>
        <v>359.67999200000003</v>
      </c>
    </row>
    <row r="3222" spans="1:5" x14ac:dyDescent="0.25">
      <c r="A3222" s="1">
        <v>42740</v>
      </c>
      <c r="B3222">
        <f>VLOOKUP($A3222,'VXX-Web'!$A$1:$G$10000,2,0)</f>
        <v>362.399992</v>
      </c>
      <c r="C3222">
        <f>VLOOKUP($A3222,'VXX-Web'!$A$1:$G$10000,3,0)</f>
        <v>369.28</v>
      </c>
      <c r="D3222">
        <f>VLOOKUP($A3222,'VXX-Web'!$A$1:$G$10000,4,0)</f>
        <v>357.76000800000003</v>
      </c>
      <c r="E3222">
        <f>VLOOKUP($A3222,'VXX-Web'!$A$1:$G$10000,5,0)</f>
        <v>358.399992</v>
      </c>
    </row>
    <row r="3223" spans="1:5" x14ac:dyDescent="0.25">
      <c r="A3223" s="1">
        <v>42741</v>
      </c>
      <c r="B3223">
        <f>VLOOKUP($A3223,'VXX-Web'!$A$1:$G$10000,2,0)</f>
        <v>354.55999600000001</v>
      </c>
      <c r="C3223">
        <f>VLOOKUP($A3223,'VXX-Web'!$A$1:$G$10000,3,0)</f>
        <v>357.600008</v>
      </c>
      <c r="D3223">
        <f>VLOOKUP($A3223,'VXX-Web'!$A$1:$G$10000,4,0)</f>
        <v>346.07998800000001</v>
      </c>
      <c r="E3223">
        <f>VLOOKUP($A3223,'VXX-Web'!$A$1:$G$10000,5,0)</f>
        <v>354.07998800000001</v>
      </c>
    </row>
    <row r="3224" spans="1:5" x14ac:dyDescent="0.25">
      <c r="A3224" s="1">
        <v>42744</v>
      </c>
      <c r="B3224">
        <f>VLOOKUP($A3224,'VXX-Web'!$A$1:$G$10000,2,0)</f>
        <v>355.20001200000002</v>
      </c>
      <c r="C3224">
        <f>VLOOKUP($A3224,'VXX-Web'!$A$1:$G$10000,3,0)</f>
        <v>358.55999600000001</v>
      </c>
      <c r="D3224">
        <f>VLOOKUP($A3224,'VXX-Web'!$A$1:$G$10000,4,0)</f>
        <v>347.20001200000002</v>
      </c>
      <c r="E3224">
        <f>VLOOKUP($A3224,'VXX-Web'!$A$1:$G$10000,5,0)</f>
        <v>352.640016</v>
      </c>
    </row>
    <row r="3225" spans="1:5" x14ac:dyDescent="0.25">
      <c r="A3225" s="1">
        <v>42745</v>
      </c>
      <c r="B3225">
        <f>VLOOKUP($A3225,'VXX-Web'!$A$1:$G$10000,2,0)</f>
        <v>348.79998799999998</v>
      </c>
      <c r="C3225">
        <f>VLOOKUP($A3225,'VXX-Web'!$A$1:$G$10000,3,0)</f>
        <v>355.359984</v>
      </c>
      <c r="D3225">
        <f>VLOOKUP($A3225,'VXX-Web'!$A$1:$G$10000,4,0)</f>
        <v>346.07998800000001</v>
      </c>
      <c r="E3225">
        <f>VLOOKUP($A3225,'VXX-Web'!$A$1:$G$10000,5,0)</f>
        <v>350.399992</v>
      </c>
    </row>
    <row r="3226" spans="1:5" x14ac:dyDescent="0.25">
      <c r="A3226" s="1">
        <v>42746</v>
      </c>
      <c r="B3226">
        <f>VLOOKUP($A3226,'VXX-Web'!$A$1:$G$10000,2,0)</f>
        <v>350.55999600000001</v>
      </c>
      <c r="C3226">
        <f>VLOOKUP($A3226,'VXX-Web'!$A$1:$G$10000,3,0)</f>
        <v>357.44000399999999</v>
      </c>
      <c r="D3226">
        <f>VLOOKUP($A3226,'VXX-Web'!$A$1:$G$10000,4,0)</f>
        <v>341.600008</v>
      </c>
      <c r="E3226">
        <f>VLOOKUP($A3226,'VXX-Web'!$A$1:$G$10000,5,0)</f>
        <v>343.040008</v>
      </c>
    </row>
    <row r="3227" spans="1:5" x14ac:dyDescent="0.25">
      <c r="A3227" s="1">
        <v>42747</v>
      </c>
      <c r="B3227">
        <f>VLOOKUP($A3227,'VXX-Web'!$A$1:$G$10000,2,0)</f>
        <v>345.44000399999999</v>
      </c>
      <c r="C3227">
        <f>VLOOKUP($A3227,'VXX-Web'!$A$1:$G$10000,3,0)</f>
        <v>360.16000400000001</v>
      </c>
      <c r="D3227">
        <f>VLOOKUP($A3227,'VXX-Web'!$A$1:$G$10000,4,0)</f>
        <v>342.07998800000001</v>
      </c>
      <c r="E3227">
        <f>VLOOKUP($A3227,'VXX-Web'!$A$1:$G$10000,5,0)</f>
        <v>342.399992</v>
      </c>
    </row>
    <row r="3228" spans="1:5" x14ac:dyDescent="0.25">
      <c r="A3228" s="1">
        <v>42748</v>
      </c>
      <c r="B3228">
        <f>VLOOKUP($A3228,'VXX-Web'!$A$1:$G$10000,2,0)</f>
        <v>340.79998799999998</v>
      </c>
      <c r="C3228">
        <f>VLOOKUP($A3228,'VXX-Web'!$A$1:$G$10000,3,0)</f>
        <v>347.20001200000002</v>
      </c>
      <c r="D3228">
        <f>VLOOKUP($A3228,'VXX-Web'!$A$1:$G$10000,4,0)</f>
        <v>338.55999600000001</v>
      </c>
      <c r="E3228">
        <f>VLOOKUP($A3228,'VXX-Web'!$A$1:$G$10000,5,0)</f>
        <v>343.20001200000002</v>
      </c>
    </row>
    <row r="3229" spans="1:5" x14ac:dyDescent="0.25">
      <c r="A3229" s="1">
        <v>42752</v>
      </c>
      <c r="B3229">
        <f>VLOOKUP($A3229,'VXX-Web'!$A$1:$G$10000,2,0)</f>
        <v>348</v>
      </c>
      <c r="C3229">
        <f>VLOOKUP($A3229,'VXX-Web'!$A$1:$G$10000,3,0)</f>
        <v>349.11999600000001</v>
      </c>
      <c r="D3229">
        <f>VLOOKUP($A3229,'VXX-Web'!$A$1:$G$10000,4,0)</f>
        <v>340.640016</v>
      </c>
      <c r="E3229">
        <f>VLOOKUP($A3229,'VXX-Web'!$A$1:$G$10000,5,0)</f>
        <v>342.23999199999997</v>
      </c>
    </row>
    <row r="3230" spans="1:5" x14ac:dyDescent="0.25">
      <c r="A3230" s="1">
        <v>42753</v>
      </c>
      <c r="B3230">
        <f>VLOOKUP($A3230,'VXX-Web'!$A$1:$G$10000,2,0)</f>
        <v>339.67999200000003</v>
      </c>
      <c r="C3230">
        <f>VLOOKUP($A3230,'VXX-Web'!$A$1:$G$10000,3,0)</f>
        <v>342.55999600000001</v>
      </c>
      <c r="D3230">
        <f>VLOOKUP($A3230,'VXX-Web'!$A$1:$G$10000,4,0)</f>
        <v>335.67999200000003</v>
      </c>
      <c r="E3230">
        <f>VLOOKUP($A3230,'VXX-Web'!$A$1:$G$10000,5,0)</f>
        <v>340.959992</v>
      </c>
    </row>
    <row r="3231" spans="1:5" x14ac:dyDescent="0.25">
      <c r="A3231" s="1">
        <v>42754</v>
      </c>
      <c r="B3231">
        <f>VLOOKUP($A3231,'VXX-Web'!$A$1:$G$10000,2,0)</f>
        <v>338.55999600000001</v>
      </c>
      <c r="C3231">
        <f>VLOOKUP($A3231,'VXX-Web'!$A$1:$G$10000,3,0)</f>
        <v>347.67999200000003</v>
      </c>
      <c r="D3231">
        <f>VLOOKUP($A3231,'VXX-Web'!$A$1:$G$10000,4,0)</f>
        <v>337.600008</v>
      </c>
      <c r="E3231">
        <f>VLOOKUP($A3231,'VXX-Web'!$A$1:$G$10000,5,0)</f>
        <v>344.640016</v>
      </c>
    </row>
    <row r="3232" spans="1:5" x14ac:dyDescent="0.25">
      <c r="A3232" s="1">
        <v>42755</v>
      </c>
      <c r="B3232">
        <f>VLOOKUP($A3232,'VXX-Web'!$A$1:$G$10000,2,0)</f>
        <v>340.79998799999998</v>
      </c>
      <c r="C3232">
        <f>VLOOKUP($A3232,'VXX-Web'!$A$1:$G$10000,3,0)</f>
        <v>342.07998800000001</v>
      </c>
      <c r="D3232">
        <f>VLOOKUP($A3232,'VXX-Web'!$A$1:$G$10000,4,0)</f>
        <v>330.88000399999999</v>
      </c>
      <c r="E3232">
        <f>VLOOKUP($A3232,'VXX-Web'!$A$1:$G$10000,5,0)</f>
        <v>331.359984</v>
      </c>
    </row>
    <row r="3233" spans="1:5" x14ac:dyDescent="0.25">
      <c r="A3233" s="1">
        <v>42758</v>
      </c>
      <c r="B3233">
        <f>VLOOKUP($A3233,'VXX-Web'!$A$1:$G$10000,2,0)</f>
        <v>331.359984</v>
      </c>
      <c r="C3233">
        <f>VLOOKUP($A3233,'VXX-Web'!$A$1:$G$10000,3,0)</f>
        <v>337.600008</v>
      </c>
      <c r="D3233">
        <f>VLOOKUP($A3233,'VXX-Web'!$A$1:$G$10000,4,0)</f>
        <v>328</v>
      </c>
      <c r="E3233">
        <f>VLOOKUP($A3233,'VXX-Web'!$A$1:$G$10000,5,0)</f>
        <v>328</v>
      </c>
    </row>
    <row r="3234" spans="1:5" x14ac:dyDescent="0.25">
      <c r="A3234" s="1">
        <v>42759</v>
      </c>
      <c r="B3234">
        <f>VLOOKUP($A3234,'VXX-Web'!$A$1:$G$10000,2,0)</f>
        <v>324.16000400000001</v>
      </c>
      <c r="C3234">
        <f>VLOOKUP($A3234,'VXX-Web'!$A$1:$G$10000,3,0)</f>
        <v>324.640016</v>
      </c>
      <c r="D3234">
        <f>VLOOKUP($A3234,'VXX-Web'!$A$1:$G$10000,4,0)</f>
        <v>311.20001200000002</v>
      </c>
      <c r="E3234">
        <f>VLOOKUP($A3234,'VXX-Web'!$A$1:$G$10000,5,0)</f>
        <v>312.959992</v>
      </c>
    </row>
    <row r="3235" spans="1:5" x14ac:dyDescent="0.25">
      <c r="A3235" s="1">
        <v>42760</v>
      </c>
      <c r="B3235">
        <f>VLOOKUP($A3235,'VXX-Web'!$A$1:$G$10000,2,0)</f>
        <v>308</v>
      </c>
      <c r="C3235">
        <f>VLOOKUP($A3235,'VXX-Web'!$A$1:$G$10000,3,0)</f>
        <v>309.600008</v>
      </c>
      <c r="D3235">
        <f>VLOOKUP($A3235,'VXX-Web'!$A$1:$G$10000,4,0)</f>
        <v>304</v>
      </c>
      <c r="E3235">
        <f>VLOOKUP($A3235,'VXX-Web'!$A$1:$G$10000,5,0)</f>
        <v>305.44000399999999</v>
      </c>
    </row>
    <row r="3236" spans="1:5" x14ac:dyDescent="0.25">
      <c r="A3236" s="1">
        <v>42761</v>
      </c>
      <c r="B3236">
        <f>VLOOKUP($A3236,'VXX-Web'!$A$1:$G$10000,2,0)</f>
        <v>306.399992</v>
      </c>
      <c r="C3236">
        <f>VLOOKUP($A3236,'VXX-Web'!$A$1:$G$10000,3,0)</f>
        <v>310.399992</v>
      </c>
      <c r="D3236">
        <f>VLOOKUP($A3236,'VXX-Web'!$A$1:$G$10000,4,0)</f>
        <v>303.51998800000001</v>
      </c>
      <c r="E3236">
        <f>VLOOKUP($A3236,'VXX-Web'!$A$1:$G$10000,5,0)</f>
        <v>306.72000000000003</v>
      </c>
    </row>
    <row r="3237" spans="1:5" x14ac:dyDescent="0.25">
      <c r="A3237" s="1">
        <v>42762</v>
      </c>
      <c r="B3237">
        <f>VLOOKUP($A3237,'VXX-Web'!$A$1:$G$10000,2,0)</f>
        <v>305.76000800000003</v>
      </c>
      <c r="C3237">
        <f>VLOOKUP($A3237,'VXX-Web'!$A$1:$G$10000,3,0)</f>
        <v>308.640016</v>
      </c>
      <c r="D3237">
        <f>VLOOKUP($A3237,'VXX-Web'!$A$1:$G$10000,4,0)</f>
        <v>302.23999199999997</v>
      </c>
      <c r="E3237">
        <f>VLOOKUP($A3237,'VXX-Web'!$A$1:$G$10000,5,0)</f>
        <v>303.51998800000001</v>
      </c>
    </row>
    <row r="3238" spans="1:5" x14ac:dyDescent="0.25">
      <c r="A3238" s="1">
        <v>42765</v>
      </c>
      <c r="B3238">
        <f>VLOOKUP($A3238,'VXX-Web'!$A$1:$G$10000,2,0)</f>
        <v>309.600008</v>
      </c>
      <c r="C3238">
        <f>VLOOKUP($A3238,'VXX-Web'!$A$1:$G$10000,3,0)</f>
        <v>325.11999600000001</v>
      </c>
      <c r="D3238">
        <f>VLOOKUP($A3238,'VXX-Web'!$A$1:$G$10000,4,0)</f>
        <v>309.600008</v>
      </c>
      <c r="E3238">
        <f>VLOOKUP($A3238,'VXX-Web'!$A$1:$G$10000,5,0)</f>
        <v>312</v>
      </c>
    </row>
    <row r="3239" spans="1:5" x14ac:dyDescent="0.25">
      <c r="A3239" s="1">
        <v>42766</v>
      </c>
      <c r="B3239">
        <f>VLOOKUP($A3239,'VXX-Web'!$A$1:$G$10000,2,0)</f>
        <v>314.72000000000003</v>
      </c>
      <c r="C3239">
        <f>VLOOKUP($A3239,'VXX-Web'!$A$1:$G$10000,3,0)</f>
        <v>320.48001199999999</v>
      </c>
      <c r="D3239">
        <f>VLOOKUP($A3239,'VXX-Web'!$A$1:$G$10000,4,0)</f>
        <v>310.23999199999997</v>
      </c>
      <c r="E3239">
        <f>VLOOKUP($A3239,'VXX-Web'!$A$1:$G$10000,5,0)</f>
        <v>310.72000000000003</v>
      </c>
    </row>
    <row r="3240" spans="1:5" x14ac:dyDescent="0.25">
      <c r="A3240" s="1">
        <v>42767</v>
      </c>
      <c r="B3240">
        <f>VLOOKUP($A3240,'VXX-Web'!$A$1:$G$10000,2,0)</f>
        <v>304.48001199999999</v>
      </c>
      <c r="C3240">
        <f>VLOOKUP($A3240,'VXX-Web'!$A$1:$G$10000,3,0)</f>
        <v>309.27999999999997</v>
      </c>
      <c r="D3240">
        <f>VLOOKUP($A3240,'VXX-Web'!$A$1:$G$10000,4,0)</f>
        <v>301.600008</v>
      </c>
      <c r="E3240">
        <f>VLOOKUP($A3240,'VXX-Web'!$A$1:$G$10000,5,0)</f>
        <v>305.600008</v>
      </c>
    </row>
    <row r="3241" spans="1:5" x14ac:dyDescent="0.25">
      <c r="A3241" s="1">
        <v>42768</v>
      </c>
      <c r="B3241">
        <f>VLOOKUP($A3241,'VXX-Web'!$A$1:$G$10000,2,0)</f>
        <v>307.83999599999999</v>
      </c>
      <c r="C3241">
        <f>VLOOKUP($A3241,'VXX-Web'!$A$1:$G$10000,3,0)</f>
        <v>310.55999600000001</v>
      </c>
      <c r="D3241">
        <f>VLOOKUP($A3241,'VXX-Web'!$A$1:$G$10000,4,0)</f>
        <v>304.640016</v>
      </c>
      <c r="E3241">
        <f>VLOOKUP($A3241,'VXX-Web'!$A$1:$G$10000,5,0)</f>
        <v>307.20001200000002</v>
      </c>
    </row>
    <row r="3242" spans="1:5" x14ac:dyDescent="0.25">
      <c r="A3242" s="1">
        <v>42769</v>
      </c>
      <c r="B3242">
        <f>VLOOKUP($A3242,'VXX-Web'!$A$1:$G$10000,2,0)</f>
        <v>301.44000399999999</v>
      </c>
      <c r="C3242">
        <f>VLOOKUP($A3242,'VXX-Web'!$A$1:$G$10000,3,0)</f>
        <v>303.359984</v>
      </c>
      <c r="D3242">
        <f>VLOOKUP($A3242,'VXX-Web'!$A$1:$G$10000,4,0)</f>
        <v>297.92001199999999</v>
      </c>
      <c r="E3242">
        <f>VLOOKUP($A3242,'VXX-Web'!$A$1:$G$10000,5,0)</f>
        <v>301.11999600000001</v>
      </c>
    </row>
    <row r="3243" spans="1:5" x14ac:dyDescent="0.25">
      <c r="A3243" s="1">
        <v>42772</v>
      </c>
      <c r="B3243">
        <f>VLOOKUP($A3243,'VXX-Web'!$A$1:$G$10000,2,0)</f>
        <v>304.48001199999999</v>
      </c>
      <c r="C3243">
        <f>VLOOKUP($A3243,'VXX-Web'!$A$1:$G$10000,3,0)</f>
        <v>305.44000399999999</v>
      </c>
      <c r="D3243">
        <f>VLOOKUP($A3243,'VXX-Web'!$A$1:$G$10000,4,0)</f>
        <v>299.51998800000001</v>
      </c>
      <c r="E3243">
        <f>VLOOKUP($A3243,'VXX-Web'!$A$1:$G$10000,5,0)</f>
        <v>300.79998799999998</v>
      </c>
    </row>
    <row r="3244" spans="1:5" x14ac:dyDescent="0.25">
      <c r="A3244" s="1">
        <v>42773</v>
      </c>
      <c r="B3244">
        <f>VLOOKUP($A3244,'VXX-Web'!$A$1:$G$10000,2,0)</f>
        <v>300.640016</v>
      </c>
      <c r="C3244">
        <f>VLOOKUP($A3244,'VXX-Web'!$A$1:$G$10000,3,0)</f>
        <v>304</v>
      </c>
      <c r="D3244">
        <f>VLOOKUP($A3244,'VXX-Web'!$A$1:$G$10000,4,0)</f>
        <v>299.83999599999999</v>
      </c>
      <c r="E3244">
        <f>VLOOKUP($A3244,'VXX-Web'!$A$1:$G$10000,5,0)</f>
        <v>303.67999200000003</v>
      </c>
    </row>
    <row r="3245" spans="1:5" x14ac:dyDescent="0.25">
      <c r="A3245" s="1">
        <v>42774</v>
      </c>
      <c r="B3245">
        <f>VLOOKUP($A3245,'VXX-Web'!$A$1:$G$10000,2,0)</f>
        <v>304.79998799999998</v>
      </c>
      <c r="C3245">
        <f>VLOOKUP($A3245,'VXX-Web'!$A$1:$G$10000,3,0)</f>
        <v>308.32000799999997</v>
      </c>
      <c r="D3245">
        <f>VLOOKUP($A3245,'VXX-Web'!$A$1:$G$10000,4,0)</f>
        <v>300.16000400000001</v>
      </c>
      <c r="E3245">
        <f>VLOOKUP($A3245,'VXX-Web'!$A$1:$G$10000,5,0)</f>
        <v>302.07998800000001</v>
      </c>
    </row>
    <row r="3246" spans="1:5" x14ac:dyDescent="0.25">
      <c r="A3246" s="1">
        <v>42775</v>
      </c>
      <c r="B3246">
        <f>VLOOKUP($A3246,'VXX-Web'!$A$1:$G$10000,2,0)</f>
        <v>302.07998800000001</v>
      </c>
      <c r="C3246">
        <f>VLOOKUP($A3246,'VXX-Web'!$A$1:$G$10000,3,0)</f>
        <v>302.07998800000001</v>
      </c>
      <c r="D3246">
        <f>VLOOKUP($A3246,'VXX-Web'!$A$1:$G$10000,4,0)</f>
        <v>293.11999600000001</v>
      </c>
      <c r="E3246">
        <f>VLOOKUP($A3246,'VXX-Web'!$A$1:$G$10000,5,0)</f>
        <v>296.32000799999997</v>
      </c>
    </row>
    <row r="3247" spans="1:5" x14ac:dyDescent="0.25">
      <c r="A3247" s="1">
        <v>42776</v>
      </c>
      <c r="B3247">
        <f>VLOOKUP($A3247,'VXX-Web'!$A$1:$G$10000,2,0)</f>
        <v>292.79998799999998</v>
      </c>
      <c r="C3247">
        <f>VLOOKUP($A3247,'VXX-Web'!$A$1:$G$10000,3,0)</f>
        <v>293.44000399999999</v>
      </c>
      <c r="D3247">
        <f>VLOOKUP($A3247,'VXX-Web'!$A$1:$G$10000,4,0)</f>
        <v>289.27999999999997</v>
      </c>
      <c r="E3247">
        <f>VLOOKUP($A3247,'VXX-Web'!$A$1:$G$10000,5,0)</f>
        <v>291.359984</v>
      </c>
    </row>
    <row r="3248" spans="1:5" x14ac:dyDescent="0.25">
      <c r="A3248" s="1">
        <v>42779</v>
      </c>
      <c r="B3248">
        <f>VLOOKUP($A3248,'VXX-Web'!$A$1:$G$10000,2,0)</f>
        <v>286.23999199999997</v>
      </c>
      <c r="C3248">
        <f>VLOOKUP($A3248,'VXX-Web'!$A$1:$G$10000,3,0)</f>
        <v>287.040008</v>
      </c>
      <c r="D3248">
        <f>VLOOKUP($A3248,'VXX-Web'!$A$1:$G$10000,4,0)</f>
        <v>280.959992</v>
      </c>
      <c r="E3248">
        <f>VLOOKUP($A3248,'VXX-Web'!$A$1:$G$10000,5,0)</f>
        <v>282.23999199999997</v>
      </c>
    </row>
    <row r="3249" spans="1:5" x14ac:dyDescent="0.25">
      <c r="A3249" s="1">
        <v>42780</v>
      </c>
      <c r="B3249">
        <f>VLOOKUP($A3249,'VXX-Web'!$A$1:$G$10000,2,0)</f>
        <v>281.76000800000003</v>
      </c>
      <c r="C3249">
        <f>VLOOKUP($A3249,'VXX-Web'!$A$1:$G$10000,3,0)</f>
        <v>282.23999199999997</v>
      </c>
      <c r="D3249">
        <f>VLOOKUP($A3249,'VXX-Web'!$A$1:$G$10000,4,0)</f>
        <v>269.76000800000003</v>
      </c>
      <c r="E3249">
        <f>VLOOKUP($A3249,'VXX-Web'!$A$1:$G$10000,5,0)</f>
        <v>270.07998800000001</v>
      </c>
    </row>
    <row r="3250" spans="1:5" x14ac:dyDescent="0.25">
      <c r="A3250" s="1">
        <v>42781</v>
      </c>
      <c r="B3250">
        <f>VLOOKUP($A3250,'VXX-Web'!$A$1:$G$10000,2,0)</f>
        <v>269.92001199999999</v>
      </c>
      <c r="C3250">
        <f>VLOOKUP($A3250,'VXX-Web'!$A$1:$G$10000,3,0)</f>
        <v>279.359984</v>
      </c>
      <c r="D3250">
        <f>VLOOKUP($A3250,'VXX-Web'!$A$1:$G$10000,4,0)</f>
        <v>268.16000400000001</v>
      </c>
      <c r="E3250">
        <f>VLOOKUP($A3250,'VXX-Web'!$A$1:$G$10000,5,0)</f>
        <v>278.55999600000001</v>
      </c>
    </row>
    <row r="3251" spans="1:5" x14ac:dyDescent="0.25">
      <c r="A3251" s="1">
        <v>42782</v>
      </c>
      <c r="B3251">
        <f>VLOOKUP($A3251,'VXX-Web'!$A$1:$G$10000,2,0)</f>
        <v>278.55999600000001</v>
      </c>
      <c r="C3251">
        <f>VLOOKUP($A3251,'VXX-Web'!$A$1:$G$10000,3,0)</f>
        <v>294.399992</v>
      </c>
      <c r="D3251">
        <f>VLOOKUP($A3251,'VXX-Web'!$A$1:$G$10000,4,0)</f>
        <v>278.07998800000001</v>
      </c>
      <c r="E3251">
        <f>VLOOKUP($A3251,'VXX-Web'!$A$1:$G$10000,5,0)</f>
        <v>280</v>
      </c>
    </row>
    <row r="3252" spans="1:5" x14ac:dyDescent="0.25">
      <c r="A3252" s="1">
        <v>42783</v>
      </c>
      <c r="B3252">
        <f>VLOOKUP($A3252,'VXX-Web'!$A$1:$G$10000,2,0)</f>
        <v>286.88000399999999</v>
      </c>
      <c r="C3252">
        <f>VLOOKUP($A3252,'VXX-Web'!$A$1:$G$10000,3,0)</f>
        <v>288.79998799999998</v>
      </c>
      <c r="D3252">
        <f>VLOOKUP($A3252,'VXX-Web'!$A$1:$G$10000,4,0)</f>
        <v>279.51998800000001</v>
      </c>
      <c r="E3252">
        <f>VLOOKUP($A3252,'VXX-Web'!$A$1:$G$10000,5,0)</f>
        <v>280.640016</v>
      </c>
    </row>
    <row r="3253" spans="1:5" x14ac:dyDescent="0.25">
      <c r="A3253" s="1">
        <v>42787</v>
      </c>
      <c r="B3253">
        <f>VLOOKUP($A3253,'VXX-Web'!$A$1:$G$10000,2,0)</f>
        <v>276.79998799999998</v>
      </c>
      <c r="C3253">
        <f>VLOOKUP($A3253,'VXX-Web'!$A$1:$G$10000,3,0)</f>
        <v>285.27999999999997</v>
      </c>
      <c r="D3253">
        <f>VLOOKUP($A3253,'VXX-Web'!$A$1:$G$10000,4,0)</f>
        <v>275.83999599999999</v>
      </c>
      <c r="E3253">
        <f>VLOOKUP($A3253,'VXX-Web'!$A$1:$G$10000,5,0)</f>
        <v>284.16000400000001</v>
      </c>
    </row>
    <row r="3254" spans="1:5" x14ac:dyDescent="0.25">
      <c r="A3254" s="1">
        <v>42788</v>
      </c>
      <c r="B3254">
        <f>VLOOKUP($A3254,'VXX-Web'!$A$1:$G$10000,2,0)</f>
        <v>286.399992</v>
      </c>
      <c r="C3254">
        <f>VLOOKUP($A3254,'VXX-Web'!$A$1:$G$10000,3,0)</f>
        <v>290.55999600000001</v>
      </c>
      <c r="D3254">
        <f>VLOOKUP($A3254,'VXX-Web'!$A$1:$G$10000,4,0)</f>
        <v>281.76000800000003</v>
      </c>
      <c r="E3254">
        <f>VLOOKUP($A3254,'VXX-Web'!$A$1:$G$10000,5,0)</f>
        <v>285.44000399999999</v>
      </c>
    </row>
    <row r="3255" spans="1:5" x14ac:dyDescent="0.25">
      <c r="A3255" s="1">
        <v>42789</v>
      </c>
      <c r="B3255">
        <f>VLOOKUP($A3255,'VXX-Web'!$A$1:$G$10000,2,0)</f>
        <v>285.92001199999999</v>
      </c>
      <c r="C3255">
        <f>VLOOKUP($A3255,'VXX-Web'!$A$1:$G$10000,3,0)</f>
        <v>297.27999999999997</v>
      </c>
      <c r="D3255">
        <f>VLOOKUP($A3255,'VXX-Web'!$A$1:$G$10000,4,0)</f>
        <v>285.11999600000001</v>
      </c>
      <c r="E3255">
        <f>VLOOKUP($A3255,'VXX-Web'!$A$1:$G$10000,5,0)</f>
        <v>292.48001199999999</v>
      </c>
    </row>
    <row r="3256" spans="1:5" x14ac:dyDescent="0.25">
      <c r="A3256" s="1">
        <v>42790</v>
      </c>
      <c r="B3256">
        <f>VLOOKUP($A3256,'VXX-Web'!$A$1:$G$10000,2,0)</f>
        <v>303.51998800000001</v>
      </c>
      <c r="C3256">
        <f>VLOOKUP($A3256,'VXX-Web'!$A$1:$G$10000,3,0)</f>
        <v>304.959992</v>
      </c>
      <c r="D3256">
        <f>VLOOKUP($A3256,'VXX-Web'!$A$1:$G$10000,4,0)</f>
        <v>288.32000799999997</v>
      </c>
      <c r="E3256">
        <f>VLOOKUP($A3256,'VXX-Web'!$A$1:$G$10000,5,0)</f>
        <v>289.44000399999999</v>
      </c>
    </row>
    <row r="3257" spans="1:5" x14ac:dyDescent="0.25">
      <c r="A3257" s="1">
        <v>42793</v>
      </c>
      <c r="B3257">
        <f>VLOOKUP($A3257,'VXX-Web'!$A$1:$G$10000,2,0)</f>
        <v>289.27999999999997</v>
      </c>
      <c r="C3257">
        <f>VLOOKUP($A3257,'VXX-Web'!$A$1:$G$10000,3,0)</f>
        <v>291.83999599999999</v>
      </c>
      <c r="D3257">
        <f>VLOOKUP($A3257,'VXX-Web'!$A$1:$G$10000,4,0)</f>
        <v>281.44000399999999</v>
      </c>
      <c r="E3257">
        <f>VLOOKUP($A3257,'VXX-Web'!$A$1:$G$10000,5,0)</f>
        <v>287.67999200000003</v>
      </c>
    </row>
    <row r="3258" spans="1:5" x14ac:dyDescent="0.25">
      <c r="A3258" s="1">
        <v>42794</v>
      </c>
      <c r="B3258">
        <f>VLOOKUP($A3258,'VXX-Web'!$A$1:$G$10000,2,0)</f>
        <v>289.27999999999997</v>
      </c>
      <c r="C3258">
        <f>VLOOKUP($A3258,'VXX-Web'!$A$1:$G$10000,3,0)</f>
        <v>296.79998799999998</v>
      </c>
      <c r="D3258">
        <f>VLOOKUP($A3258,'VXX-Web'!$A$1:$G$10000,4,0)</f>
        <v>287.359984</v>
      </c>
      <c r="E3258">
        <f>VLOOKUP($A3258,'VXX-Web'!$A$1:$G$10000,5,0)</f>
        <v>294.72000000000003</v>
      </c>
    </row>
    <row r="3259" spans="1:5" x14ac:dyDescent="0.25">
      <c r="A3259" s="1">
        <v>42795</v>
      </c>
      <c r="B3259">
        <f>VLOOKUP($A3259,'VXX-Web'!$A$1:$G$10000,2,0)</f>
        <v>281.92001199999999</v>
      </c>
      <c r="C3259">
        <f>VLOOKUP($A3259,'VXX-Web'!$A$1:$G$10000,3,0)</f>
        <v>289.11999600000001</v>
      </c>
      <c r="D3259">
        <f>VLOOKUP($A3259,'VXX-Web'!$A$1:$G$10000,4,0)</f>
        <v>280.16000400000001</v>
      </c>
      <c r="E3259">
        <f>VLOOKUP($A3259,'VXX-Web'!$A$1:$G$10000,5,0)</f>
        <v>288.79998799999998</v>
      </c>
    </row>
    <row r="3260" spans="1:5" x14ac:dyDescent="0.25">
      <c r="A3260" s="1">
        <v>42796</v>
      </c>
      <c r="B3260">
        <f>VLOOKUP($A3260,'VXX-Web'!$A$1:$G$10000,2,0)</f>
        <v>288.79998799999998</v>
      </c>
      <c r="C3260">
        <f>VLOOKUP($A3260,'VXX-Web'!$A$1:$G$10000,3,0)</f>
        <v>292</v>
      </c>
      <c r="D3260">
        <f>VLOOKUP($A3260,'VXX-Web'!$A$1:$G$10000,4,0)</f>
        <v>283.040008</v>
      </c>
      <c r="E3260">
        <f>VLOOKUP($A3260,'VXX-Web'!$A$1:$G$10000,5,0)</f>
        <v>288.959992</v>
      </c>
    </row>
    <row r="3261" spans="1:5" x14ac:dyDescent="0.25">
      <c r="A3261" s="1">
        <v>42797</v>
      </c>
      <c r="B3261">
        <f>VLOOKUP($A3261,'VXX-Web'!$A$1:$G$10000,2,0)</f>
        <v>285.27999999999997</v>
      </c>
      <c r="C3261">
        <f>VLOOKUP($A3261,'VXX-Web'!$A$1:$G$10000,3,0)</f>
        <v>285.44000399999999</v>
      </c>
      <c r="D3261">
        <f>VLOOKUP($A3261,'VXX-Web'!$A$1:$G$10000,4,0)</f>
        <v>279.040008</v>
      </c>
      <c r="E3261">
        <f>VLOOKUP($A3261,'VXX-Web'!$A$1:$G$10000,5,0)</f>
        <v>280.640016</v>
      </c>
    </row>
    <row r="3262" spans="1:5" x14ac:dyDescent="0.25">
      <c r="A3262" s="1">
        <v>42800</v>
      </c>
      <c r="B3262">
        <f>VLOOKUP($A3262,'VXX-Web'!$A$1:$G$10000,2,0)</f>
        <v>280</v>
      </c>
      <c r="C3262">
        <f>VLOOKUP($A3262,'VXX-Web'!$A$1:$G$10000,3,0)</f>
        <v>281.27999999999997</v>
      </c>
      <c r="D3262">
        <f>VLOOKUP($A3262,'VXX-Web'!$A$1:$G$10000,4,0)</f>
        <v>274.23999199999997</v>
      </c>
      <c r="E3262">
        <f>VLOOKUP($A3262,'VXX-Web'!$A$1:$G$10000,5,0)</f>
        <v>275.359984</v>
      </c>
    </row>
    <row r="3263" spans="1:5" x14ac:dyDescent="0.25">
      <c r="A3263" s="1">
        <v>42801</v>
      </c>
      <c r="B3263">
        <f>VLOOKUP($A3263,'VXX-Web'!$A$1:$G$10000,2,0)</f>
        <v>275.359984</v>
      </c>
      <c r="C3263">
        <f>VLOOKUP($A3263,'VXX-Web'!$A$1:$G$10000,3,0)</f>
        <v>278.55999600000001</v>
      </c>
      <c r="D3263">
        <f>VLOOKUP($A3263,'VXX-Web'!$A$1:$G$10000,4,0)</f>
        <v>270.72000000000003</v>
      </c>
      <c r="E3263">
        <f>VLOOKUP($A3263,'VXX-Web'!$A$1:$G$10000,5,0)</f>
        <v>275.359984</v>
      </c>
    </row>
    <row r="3264" spans="1:5" x14ac:dyDescent="0.25">
      <c r="A3264" s="1">
        <v>42802</v>
      </c>
      <c r="B3264">
        <f>VLOOKUP($A3264,'VXX-Web'!$A$1:$G$10000,2,0)</f>
        <v>272.640016</v>
      </c>
      <c r="C3264">
        <f>VLOOKUP($A3264,'VXX-Web'!$A$1:$G$10000,3,0)</f>
        <v>278.399992</v>
      </c>
      <c r="D3264">
        <f>VLOOKUP($A3264,'VXX-Web'!$A$1:$G$10000,4,0)</f>
        <v>269.92001199999999</v>
      </c>
      <c r="E3264">
        <f>VLOOKUP($A3264,'VXX-Web'!$A$1:$G$10000,5,0)</f>
        <v>276.959992</v>
      </c>
    </row>
    <row r="3265" spans="1:5" x14ac:dyDescent="0.25">
      <c r="A3265" s="1">
        <v>42803</v>
      </c>
      <c r="B3265">
        <f>VLOOKUP($A3265,'VXX-Web'!$A$1:$G$10000,2,0)</f>
        <v>275.83999599999999</v>
      </c>
      <c r="C3265">
        <f>VLOOKUP($A3265,'VXX-Web'!$A$1:$G$10000,3,0)</f>
        <v>280.79998799999998</v>
      </c>
      <c r="D3265">
        <f>VLOOKUP($A3265,'VXX-Web'!$A$1:$G$10000,4,0)</f>
        <v>272.48001199999999</v>
      </c>
      <c r="E3265">
        <f>VLOOKUP($A3265,'VXX-Web'!$A$1:$G$10000,5,0)</f>
        <v>276.16000400000001</v>
      </c>
    </row>
    <row r="3266" spans="1:5" x14ac:dyDescent="0.25">
      <c r="A3266" s="1">
        <v>42804</v>
      </c>
      <c r="B3266">
        <f>VLOOKUP($A3266,'VXX-Web'!$A$1:$G$10000,2,0)</f>
        <v>273.27999999999997</v>
      </c>
      <c r="C3266">
        <f>VLOOKUP($A3266,'VXX-Web'!$A$1:$G$10000,3,0)</f>
        <v>277.27999999999997</v>
      </c>
      <c r="D3266">
        <f>VLOOKUP($A3266,'VXX-Web'!$A$1:$G$10000,4,0)</f>
        <v>271.67999200000003</v>
      </c>
      <c r="E3266">
        <f>VLOOKUP($A3266,'VXX-Web'!$A$1:$G$10000,5,0)</f>
        <v>272.16000400000001</v>
      </c>
    </row>
    <row r="3267" spans="1:5" x14ac:dyDescent="0.25">
      <c r="A3267" s="1">
        <v>42807</v>
      </c>
      <c r="B3267">
        <f>VLOOKUP($A3267,'VXX-Web'!$A$1:$G$10000,2,0)</f>
        <v>270.88000399999999</v>
      </c>
      <c r="C3267">
        <f>VLOOKUP($A3267,'VXX-Web'!$A$1:$G$10000,3,0)</f>
        <v>272.48001199999999</v>
      </c>
      <c r="D3267">
        <f>VLOOKUP($A3267,'VXX-Web'!$A$1:$G$10000,4,0)</f>
        <v>266.07998800000001</v>
      </c>
      <c r="E3267">
        <f>VLOOKUP($A3267,'VXX-Web'!$A$1:$G$10000,5,0)</f>
        <v>266.72000000000003</v>
      </c>
    </row>
    <row r="3268" spans="1:5" x14ac:dyDescent="0.25">
      <c r="A3268" s="1">
        <v>42808</v>
      </c>
      <c r="B3268">
        <f>VLOOKUP($A3268,'VXX-Web'!$A$1:$G$10000,2,0)</f>
        <v>267.359984</v>
      </c>
      <c r="C3268">
        <f>VLOOKUP($A3268,'VXX-Web'!$A$1:$G$10000,3,0)</f>
        <v>273.44000399999999</v>
      </c>
      <c r="D3268">
        <f>VLOOKUP($A3268,'VXX-Web'!$A$1:$G$10000,4,0)</f>
        <v>265.44000399999999</v>
      </c>
      <c r="E3268">
        <f>VLOOKUP($A3268,'VXX-Web'!$A$1:$G$10000,5,0)</f>
        <v>271.359984</v>
      </c>
    </row>
    <row r="3269" spans="1:5" x14ac:dyDescent="0.25">
      <c r="A3269" s="1">
        <v>42809</v>
      </c>
      <c r="B3269">
        <f>VLOOKUP($A3269,'VXX-Web'!$A$1:$G$10000,2,0)</f>
        <v>268.16000400000001</v>
      </c>
      <c r="C3269">
        <f>VLOOKUP($A3269,'VXX-Web'!$A$1:$G$10000,3,0)</f>
        <v>269.11999600000001</v>
      </c>
      <c r="D3269">
        <f>VLOOKUP($A3269,'VXX-Web'!$A$1:$G$10000,4,0)</f>
        <v>259.040008</v>
      </c>
      <c r="E3269">
        <f>VLOOKUP($A3269,'VXX-Web'!$A$1:$G$10000,5,0)</f>
        <v>261.44000399999999</v>
      </c>
    </row>
    <row r="3270" spans="1:5" x14ac:dyDescent="0.25">
      <c r="A3270" s="1">
        <v>42810</v>
      </c>
      <c r="B3270">
        <f>VLOOKUP($A3270,'VXX-Web'!$A$1:$G$10000,2,0)</f>
        <v>259.67999200000003</v>
      </c>
      <c r="C3270">
        <f>VLOOKUP($A3270,'VXX-Web'!$A$1:$G$10000,3,0)</f>
        <v>260.48001199999999</v>
      </c>
      <c r="D3270">
        <f>VLOOKUP($A3270,'VXX-Web'!$A$1:$G$10000,4,0)</f>
        <v>255.520004</v>
      </c>
      <c r="E3270">
        <f>VLOOKUP($A3270,'VXX-Web'!$A$1:$G$10000,5,0)</f>
        <v>256</v>
      </c>
    </row>
    <row r="3271" spans="1:5" x14ac:dyDescent="0.25">
      <c r="A3271" s="1">
        <v>42811</v>
      </c>
      <c r="B3271">
        <f>VLOOKUP($A3271,'VXX-Web'!$A$1:$G$10000,2,0)</f>
        <v>254.240004</v>
      </c>
      <c r="C3271">
        <f>VLOOKUP($A3271,'VXX-Web'!$A$1:$G$10000,3,0)</f>
        <v>254.72</v>
      </c>
      <c r="D3271">
        <f>VLOOKUP($A3271,'VXX-Web'!$A$1:$G$10000,4,0)</f>
        <v>249.11999599999999</v>
      </c>
      <c r="E3271">
        <f>VLOOKUP($A3271,'VXX-Web'!$A$1:$G$10000,5,0)</f>
        <v>252.96000799999999</v>
      </c>
    </row>
    <row r="3272" spans="1:5" x14ac:dyDescent="0.25">
      <c r="A3272" s="1">
        <v>42814</v>
      </c>
      <c r="B3272">
        <f>VLOOKUP($A3272,'VXX-Web'!$A$1:$G$10000,2,0)</f>
        <v>252.64</v>
      </c>
      <c r="C3272">
        <f>VLOOKUP($A3272,'VXX-Web'!$A$1:$G$10000,3,0)</f>
        <v>253.44000399999999</v>
      </c>
      <c r="D3272">
        <f>VLOOKUP($A3272,'VXX-Web'!$A$1:$G$10000,4,0)</f>
        <v>249.600008</v>
      </c>
      <c r="E3272">
        <f>VLOOKUP($A3272,'VXX-Web'!$A$1:$G$10000,5,0)</f>
        <v>252.96000799999999</v>
      </c>
    </row>
    <row r="3273" spans="1:5" x14ac:dyDescent="0.25">
      <c r="A3273" s="1">
        <v>42815</v>
      </c>
      <c r="B3273">
        <f>VLOOKUP($A3273,'VXX-Web'!$A$1:$G$10000,2,0)</f>
        <v>248.320008</v>
      </c>
      <c r="C3273">
        <f>VLOOKUP($A3273,'VXX-Web'!$A$1:$G$10000,3,0)</f>
        <v>265.27999999999997</v>
      </c>
      <c r="D3273">
        <f>VLOOKUP($A3273,'VXX-Web'!$A$1:$G$10000,4,0)</f>
        <v>246.55999600000001</v>
      </c>
      <c r="E3273">
        <f>VLOOKUP($A3273,'VXX-Web'!$A$1:$G$10000,5,0)</f>
        <v>262.399992</v>
      </c>
    </row>
    <row r="3274" spans="1:5" x14ac:dyDescent="0.25">
      <c r="A3274" s="1">
        <v>42816</v>
      </c>
      <c r="B3274">
        <f>VLOOKUP($A3274,'VXX-Web'!$A$1:$G$10000,2,0)</f>
        <v>265.27999999999997</v>
      </c>
      <c r="C3274">
        <f>VLOOKUP($A3274,'VXX-Web'!$A$1:$G$10000,3,0)</f>
        <v>269.11999600000001</v>
      </c>
      <c r="D3274">
        <f>VLOOKUP($A3274,'VXX-Web'!$A$1:$G$10000,4,0)</f>
        <v>260</v>
      </c>
      <c r="E3274">
        <f>VLOOKUP($A3274,'VXX-Web'!$A$1:$G$10000,5,0)</f>
        <v>263.83999599999999</v>
      </c>
    </row>
    <row r="3275" spans="1:5" x14ac:dyDescent="0.25">
      <c r="A3275" s="1">
        <v>42817</v>
      </c>
      <c r="B3275">
        <f>VLOOKUP($A3275,'VXX-Web'!$A$1:$G$10000,2,0)</f>
        <v>266.399992</v>
      </c>
      <c r="C3275">
        <f>VLOOKUP($A3275,'VXX-Web'!$A$1:$G$10000,3,0)</f>
        <v>274.55999600000001</v>
      </c>
      <c r="D3275">
        <f>VLOOKUP($A3275,'VXX-Web'!$A$1:$G$10000,4,0)</f>
        <v>260.48001199999999</v>
      </c>
      <c r="E3275">
        <f>VLOOKUP($A3275,'VXX-Web'!$A$1:$G$10000,5,0)</f>
        <v>273.27999999999997</v>
      </c>
    </row>
    <row r="3276" spans="1:5" x14ac:dyDescent="0.25">
      <c r="A3276" s="1">
        <v>42818</v>
      </c>
      <c r="B3276">
        <f>VLOOKUP($A3276,'VXX-Web'!$A$1:$G$10000,2,0)</f>
        <v>268.79998799999998</v>
      </c>
      <c r="C3276">
        <f>VLOOKUP($A3276,'VXX-Web'!$A$1:$G$10000,3,0)</f>
        <v>280</v>
      </c>
      <c r="D3276">
        <f>VLOOKUP($A3276,'VXX-Web'!$A$1:$G$10000,4,0)</f>
        <v>263.20001200000002</v>
      </c>
      <c r="E3276">
        <f>VLOOKUP($A3276,'VXX-Web'!$A$1:$G$10000,5,0)</f>
        <v>268.32000799999997</v>
      </c>
    </row>
    <row r="3277" spans="1:5" x14ac:dyDescent="0.25">
      <c r="A3277" s="1">
        <v>42821</v>
      </c>
      <c r="B3277">
        <f>VLOOKUP($A3277,'VXX-Web'!$A$1:$G$10000,2,0)</f>
        <v>278.55999600000001</v>
      </c>
      <c r="C3277">
        <f>VLOOKUP($A3277,'VXX-Web'!$A$1:$G$10000,3,0)</f>
        <v>280.32000799999997</v>
      </c>
      <c r="D3277">
        <f>VLOOKUP($A3277,'VXX-Web'!$A$1:$G$10000,4,0)</f>
        <v>260.32000799999997</v>
      </c>
      <c r="E3277">
        <f>VLOOKUP($A3277,'VXX-Web'!$A$1:$G$10000,5,0)</f>
        <v>263.040008</v>
      </c>
    </row>
    <row r="3278" spans="1:5" x14ac:dyDescent="0.25">
      <c r="A3278" s="1">
        <v>42822</v>
      </c>
      <c r="B3278">
        <f>VLOOKUP($A3278,'VXX-Web'!$A$1:$G$10000,2,0)</f>
        <v>260.16000400000001</v>
      </c>
      <c r="C3278">
        <f>VLOOKUP($A3278,'VXX-Web'!$A$1:$G$10000,3,0)</f>
        <v>260.32000799999997</v>
      </c>
      <c r="D3278">
        <f>VLOOKUP($A3278,'VXX-Web'!$A$1:$G$10000,4,0)</f>
        <v>247.83999600000001</v>
      </c>
      <c r="E3278">
        <f>VLOOKUP($A3278,'VXX-Web'!$A$1:$G$10000,5,0)</f>
        <v>248.64</v>
      </c>
    </row>
    <row r="3279" spans="1:5" x14ac:dyDescent="0.25">
      <c r="A3279" s="1">
        <v>42823</v>
      </c>
      <c r="B3279">
        <f>VLOOKUP($A3279,'VXX-Web'!$A$1:$G$10000,2,0)</f>
        <v>247.36</v>
      </c>
      <c r="C3279">
        <f>VLOOKUP($A3279,'VXX-Web'!$A$1:$G$10000,3,0)</f>
        <v>249.44000399999999</v>
      </c>
      <c r="D3279">
        <f>VLOOKUP($A3279,'VXX-Web'!$A$1:$G$10000,4,0)</f>
        <v>244.800004</v>
      </c>
      <c r="E3279">
        <f>VLOOKUP($A3279,'VXX-Web'!$A$1:$G$10000,5,0)</f>
        <v>247.199996</v>
      </c>
    </row>
    <row r="3280" spans="1:5" x14ac:dyDescent="0.25">
      <c r="A3280" s="1">
        <v>42824</v>
      </c>
      <c r="B3280">
        <f>VLOOKUP($A3280,'VXX-Web'!$A$1:$G$10000,2,0)</f>
        <v>247.679992</v>
      </c>
      <c r="C3280">
        <f>VLOOKUP($A3280,'VXX-Web'!$A$1:$G$10000,3,0)</f>
        <v>251.03999200000001</v>
      </c>
      <c r="D3280">
        <f>VLOOKUP($A3280,'VXX-Web'!$A$1:$G$10000,4,0)</f>
        <v>246.399992</v>
      </c>
      <c r="E3280">
        <f>VLOOKUP($A3280,'VXX-Web'!$A$1:$G$10000,5,0)</f>
        <v>248.320008</v>
      </c>
    </row>
    <row r="3281" spans="1:5" x14ac:dyDescent="0.25">
      <c r="A3281" s="1">
        <v>42825</v>
      </c>
      <c r="B3281">
        <f>VLOOKUP($A3281,'VXX-Web'!$A$1:$G$10000,2,0)</f>
        <v>248.64</v>
      </c>
      <c r="C3281">
        <f>VLOOKUP($A3281,'VXX-Web'!$A$1:$G$10000,3,0)</f>
        <v>253.28</v>
      </c>
      <c r="D3281">
        <f>VLOOKUP($A3281,'VXX-Web'!$A$1:$G$10000,4,0)</f>
        <v>246.88000400000001</v>
      </c>
      <c r="E3281">
        <f>VLOOKUP($A3281,'VXX-Web'!$A$1:$G$10000,5,0)</f>
        <v>252.64</v>
      </c>
    </row>
    <row r="3282" spans="1:5" x14ac:dyDescent="0.25">
      <c r="A3282" s="1">
        <v>42828</v>
      </c>
      <c r="B3282">
        <f>VLOOKUP($A3282,'VXX-Web'!$A$1:$G$10000,2,0)</f>
        <v>252.96000799999999</v>
      </c>
      <c r="C3282">
        <f>VLOOKUP($A3282,'VXX-Web'!$A$1:$G$10000,3,0)</f>
        <v>263.359984</v>
      </c>
      <c r="D3282">
        <f>VLOOKUP($A3282,'VXX-Web'!$A$1:$G$10000,4,0)</f>
        <v>251.679992</v>
      </c>
      <c r="E3282">
        <f>VLOOKUP($A3282,'VXX-Web'!$A$1:$G$10000,5,0)</f>
        <v>253.600008</v>
      </c>
    </row>
    <row r="3283" spans="1:5" x14ac:dyDescent="0.25">
      <c r="A3283" s="1">
        <v>42829</v>
      </c>
      <c r="B3283">
        <f>VLOOKUP($A3283,'VXX-Web'!$A$1:$G$10000,2,0)</f>
        <v>257.44000399999999</v>
      </c>
      <c r="C3283">
        <f>VLOOKUP($A3283,'VXX-Web'!$A$1:$G$10000,3,0)</f>
        <v>258.55999600000001</v>
      </c>
      <c r="D3283">
        <f>VLOOKUP($A3283,'VXX-Web'!$A$1:$G$10000,4,0)</f>
        <v>249.600008</v>
      </c>
      <c r="E3283">
        <f>VLOOKUP($A3283,'VXX-Web'!$A$1:$G$10000,5,0)</f>
        <v>250.88000400000001</v>
      </c>
    </row>
    <row r="3284" spans="1:5" x14ac:dyDescent="0.25">
      <c r="A3284" s="1">
        <v>42830</v>
      </c>
      <c r="B3284">
        <f>VLOOKUP($A3284,'VXX-Web'!$A$1:$G$10000,2,0)</f>
        <v>248</v>
      </c>
      <c r="C3284">
        <f>VLOOKUP($A3284,'VXX-Web'!$A$1:$G$10000,3,0)</f>
        <v>260</v>
      </c>
      <c r="D3284">
        <f>VLOOKUP($A3284,'VXX-Web'!$A$1:$G$10000,4,0)</f>
        <v>245.28</v>
      </c>
      <c r="E3284">
        <f>VLOOKUP($A3284,'VXX-Web'!$A$1:$G$10000,5,0)</f>
        <v>258.72000000000003</v>
      </c>
    </row>
    <row r="3285" spans="1:5" x14ac:dyDescent="0.25">
      <c r="A3285" s="1">
        <v>42831</v>
      </c>
      <c r="B3285">
        <f>VLOOKUP($A3285,'VXX-Web'!$A$1:$G$10000,2,0)</f>
        <v>256.32000799999997</v>
      </c>
      <c r="C3285">
        <f>VLOOKUP($A3285,'VXX-Web'!$A$1:$G$10000,3,0)</f>
        <v>258.07998800000001</v>
      </c>
      <c r="D3285">
        <f>VLOOKUP($A3285,'VXX-Web'!$A$1:$G$10000,4,0)</f>
        <v>248.96000799999999</v>
      </c>
      <c r="E3285">
        <f>VLOOKUP($A3285,'VXX-Web'!$A$1:$G$10000,5,0)</f>
        <v>254.240004</v>
      </c>
    </row>
    <row r="3286" spans="1:5" x14ac:dyDescent="0.25">
      <c r="A3286" s="1">
        <v>42832</v>
      </c>
      <c r="B3286">
        <f>VLOOKUP($A3286,'VXX-Web'!$A$1:$G$10000,2,0)</f>
        <v>257.92001199999999</v>
      </c>
      <c r="C3286">
        <f>VLOOKUP($A3286,'VXX-Web'!$A$1:$G$10000,3,0)</f>
        <v>264.32000799999997</v>
      </c>
      <c r="D3286">
        <f>VLOOKUP($A3286,'VXX-Web'!$A$1:$G$10000,4,0)</f>
        <v>255.199996</v>
      </c>
      <c r="E3286">
        <f>VLOOKUP($A3286,'VXX-Web'!$A$1:$G$10000,5,0)</f>
        <v>263.20001200000002</v>
      </c>
    </row>
    <row r="3287" spans="1:5" x14ac:dyDescent="0.25">
      <c r="A3287" s="1">
        <v>42835</v>
      </c>
      <c r="B3287">
        <f>VLOOKUP($A3287,'VXX-Web'!$A$1:$G$10000,2,0)</f>
        <v>264.32000799999997</v>
      </c>
      <c r="C3287">
        <f>VLOOKUP($A3287,'VXX-Web'!$A$1:$G$10000,3,0)</f>
        <v>273.27999999999997</v>
      </c>
      <c r="D3287">
        <f>VLOOKUP($A3287,'VXX-Web'!$A$1:$G$10000,4,0)</f>
        <v>261.11999600000001</v>
      </c>
      <c r="E3287">
        <f>VLOOKUP($A3287,'VXX-Web'!$A$1:$G$10000,5,0)</f>
        <v>273.11999600000001</v>
      </c>
    </row>
    <row r="3288" spans="1:5" x14ac:dyDescent="0.25">
      <c r="A3288" s="1">
        <v>42836</v>
      </c>
      <c r="B3288">
        <f>VLOOKUP($A3288,'VXX-Web'!$A$1:$G$10000,2,0)</f>
        <v>279.83999599999999</v>
      </c>
      <c r="C3288">
        <f>VLOOKUP($A3288,'VXX-Web'!$A$1:$G$10000,3,0)</f>
        <v>288.32000799999997</v>
      </c>
      <c r="D3288">
        <f>VLOOKUP($A3288,'VXX-Web'!$A$1:$G$10000,4,0)</f>
        <v>277.92001199999999</v>
      </c>
      <c r="E3288">
        <f>VLOOKUP($A3288,'VXX-Web'!$A$1:$G$10000,5,0)</f>
        <v>285.44000399999999</v>
      </c>
    </row>
    <row r="3289" spans="1:5" x14ac:dyDescent="0.25">
      <c r="A3289" s="1">
        <v>42837</v>
      </c>
      <c r="B3289">
        <f>VLOOKUP($A3289,'VXX-Web'!$A$1:$G$10000,2,0)</f>
        <v>285.600008</v>
      </c>
      <c r="C3289">
        <f>VLOOKUP($A3289,'VXX-Web'!$A$1:$G$10000,3,0)</f>
        <v>289.92001199999999</v>
      </c>
      <c r="D3289">
        <f>VLOOKUP($A3289,'VXX-Web'!$A$1:$G$10000,4,0)</f>
        <v>281.600008</v>
      </c>
      <c r="E3289">
        <f>VLOOKUP($A3289,'VXX-Web'!$A$1:$G$10000,5,0)</f>
        <v>286.72000000000003</v>
      </c>
    </row>
    <row r="3290" spans="1:5" x14ac:dyDescent="0.25">
      <c r="A3290" s="1">
        <v>42838</v>
      </c>
      <c r="B3290">
        <f>VLOOKUP($A3290,'VXX-Web'!$A$1:$G$10000,2,0)</f>
        <v>287.67999200000003</v>
      </c>
      <c r="C3290">
        <f>VLOOKUP($A3290,'VXX-Web'!$A$1:$G$10000,3,0)</f>
        <v>294.399992</v>
      </c>
      <c r="D3290">
        <f>VLOOKUP($A3290,'VXX-Web'!$A$1:$G$10000,4,0)</f>
        <v>281.92001199999999</v>
      </c>
      <c r="E3290">
        <f>VLOOKUP($A3290,'VXX-Web'!$A$1:$G$10000,5,0)</f>
        <v>292.16000400000001</v>
      </c>
    </row>
    <row r="3291" spans="1:5" x14ac:dyDescent="0.25">
      <c r="A3291" s="1">
        <v>42842</v>
      </c>
      <c r="B3291">
        <f>VLOOKUP($A3291,'VXX-Web'!$A$1:$G$10000,2,0)</f>
        <v>287.359984</v>
      </c>
      <c r="C3291">
        <f>VLOOKUP($A3291,'VXX-Web'!$A$1:$G$10000,3,0)</f>
        <v>287.83999599999999</v>
      </c>
      <c r="D3291">
        <f>VLOOKUP($A3291,'VXX-Web'!$A$1:$G$10000,4,0)</f>
        <v>277.76000800000003</v>
      </c>
      <c r="E3291">
        <f>VLOOKUP($A3291,'VXX-Web'!$A$1:$G$10000,5,0)</f>
        <v>277.76000800000003</v>
      </c>
    </row>
    <row r="3292" spans="1:5" x14ac:dyDescent="0.25">
      <c r="A3292" s="1">
        <v>42843</v>
      </c>
      <c r="B3292">
        <f>VLOOKUP($A3292,'VXX-Web'!$A$1:$G$10000,2,0)</f>
        <v>281.27999999999997</v>
      </c>
      <c r="C3292">
        <f>VLOOKUP($A3292,'VXX-Web'!$A$1:$G$10000,3,0)</f>
        <v>286.23999199999997</v>
      </c>
      <c r="D3292">
        <f>VLOOKUP($A3292,'VXX-Web'!$A$1:$G$10000,4,0)</f>
        <v>275.040008</v>
      </c>
      <c r="E3292">
        <f>VLOOKUP($A3292,'VXX-Web'!$A$1:$G$10000,5,0)</f>
        <v>275.359984</v>
      </c>
    </row>
    <row r="3293" spans="1:5" x14ac:dyDescent="0.25">
      <c r="A3293" s="1">
        <v>42844</v>
      </c>
      <c r="B3293">
        <f>VLOOKUP($A3293,'VXX-Web'!$A$1:$G$10000,2,0)</f>
        <v>271.20001200000002</v>
      </c>
      <c r="C3293">
        <f>VLOOKUP($A3293,'VXX-Web'!$A$1:$G$10000,3,0)</f>
        <v>284.16000400000001</v>
      </c>
      <c r="D3293">
        <f>VLOOKUP($A3293,'VXX-Web'!$A$1:$G$10000,4,0)</f>
        <v>269.27999999999997</v>
      </c>
      <c r="E3293">
        <f>VLOOKUP($A3293,'VXX-Web'!$A$1:$G$10000,5,0)</f>
        <v>281.76000800000003</v>
      </c>
    </row>
    <row r="3294" spans="1:5" x14ac:dyDescent="0.25">
      <c r="A3294" s="1">
        <v>42845</v>
      </c>
      <c r="B3294">
        <f>VLOOKUP($A3294,'VXX-Web'!$A$1:$G$10000,2,0)</f>
        <v>277.92001199999999</v>
      </c>
      <c r="C3294">
        <f>VLOOKUP($A3294,'VXX-Web'!$A$1:$G$10000,3,0)</f>
        <v>282.399992</v>
      </c>
      <c r="D3294">
        <f>VLOOKUP($A3294,'VXX-Web'!$A$1:$G$10000,4,0)</f>
        <v>272.16000400000001</v>
      </c>
      <c r="E3294">
        <f>VLOOKUP($A3294,'VXX-Web'!$A$1:$G$10000,5,0)</f>
        <v>274.55999600000001</v>
      </c>
    </row>
    <row r="3295" spans="1:5" x14ac:dyDescent="0.25">
      <c r="A3295" s="1">
        <v>42846</v>
      </c>
      <c r="B3295">
        <f>VLOOKUP($A3295,'VXX-Web'!$A$1:$G$10000,2,0)</f>
        <v>276.48001199999999</v>
      </c>
      <c r="C3295">
        <f>VLOOKUP($A3295,'VXX-Web'!$A$1:$G$10000,3,0)</f>
        <v>281.76000800000003</v>
      </c>
      <c r="D3295">
        <f>VLOOKUP($A3295,'VXX-Web'!$A$1:$G$10000,4,0)</f>
        <v>274.88000399999999</v>
      </c>
      <c r="E3295">
        <f>VLOOKUP($A3295,'VXX-Web'!$A$1:$G$10000,5,0)</f>
        <v>275.20001200000002</v>
      </c>
    </row>
    <row r="3296" spans="1:5" x14ac:dyDescent="0.25">
      <c r="A3296" s="1">
        <v>42849</v>
      </c>
      <c r="B3296">
        <f>VLOOKUP($A3296,'VXX-Web'!$A$1:$G$10000,2,0)</f>
        <v>253.28</v>
      </c>
      <c r="C3296">
        <f>VLOOKUP($A3296,'VXX-Web'!$A$1:$G$10000,3,0)</f>
        <v>256.959992</v>
      </c>
      <c r="D3296">
        <f>VLOOKUP($A3296,'VXX-Web'!$A$1:$G$10000,4,0)</f>
        <v>245.28</v>
      </c>
      <c r="E3296">
        <f>VLOOKUP($A3296,'VXX-Web'!$A$1:$G$10000,5,0)</f>
        <v>245.92</v>
      </c>
    </row>
    <row r="3297" spans="1:5" x14ac:dyDescent="0.25">
      <c r="A3297" s="1">
        <v>42850</v>
      </c>
      <c r="B3297">
        <f>VLOOKUP($A3297,'VXX-Web'!$A$1:$G$10000,2,0)</f>
        <v>242.399992</v>
      </c>
      <c r="C3297">
        <f>VLOOKUP($A3297,'VXX-Web'!$A$1:$G$10000,3,0)</f>
        <v>243.83999600000001</v>
      </c>
      <c r="D3297">
        <f>VLOOKUP($A3297,'VXX-Web'!$A$1:$G$10000,4,0)</f>
        <v>239.679992</v>
      </c>
      <c r="E3297">
        <f>VLOOKUP($A3297,'VXX-Web'!$A$1:$G$10000,5,0)</f>
        <v>240.479996</v>
      </c>
    </row>
    <row r="3298" spans="1:5" x14ac:dyDescent="0.25">
      <c r="A3298" s="1">
        <v>42851</v>
      </c>
      <c r="B3298">
        <f>VLOOKUP($A3298,'VXX-Web'!$A$1:$G$10000,2,0)</f>
        <v>241.11999599999999</v>
      </c>
      <c r="C3298">
        <f>VLOOKUP($A3298,'VXX-Web'!$A$1:$G$10000,3,0)</f>
        <v>246.55999600000001</v>
      </c>
      <c r="D3298">
        <f>VLOOKUP($A3298,'VXX-Web'!$A$1:$G$10000,4,0)</f>
        <v>239.83999600000001</v>
      </c>
      <c r="E3298">
        <f>VLOOKUP($A3298,'VXX-Web'!$A$1:$G$10000,5,0)</f>
        <v>242.399992</v>
      </c>
    </row>
    <row r="3299" spans="1:5" x14ac:dyDescent="0.25">
      <c r="A3299" s="1">
        <v>42852</v>
      </c>
      <c r="B3299">
        <f>VLOOKUP($A3299,'VXX-Web'!$A$1:$G$10000,2,0)</f>
        <v>240.16000399999999</v>
      </c>
      <c r="C3299">
        <f>VLOOKUP($A3299,'VXX-Web'!$A$1:$G$10000,3,0)</f>
        <v>243.199996</v>
      </c>
      <c r="D3299">
        <f>VLOOKUP($A3299,'VXX-Web'!$A$1:$G$10000,4,0)</f>
        <v>239.520004</v>
      </c>
      <c r="E3299">
        <f>VLOOKUP($A3299,'VXX-Web'!$A$1:$G$10000,5,0)</f>
        <v>240.16000399999999</v>
      </c>
    </row>
    <row r="3300" spans="1:5" x14ac:dyDescent="0.25">
      <c r="A3300" s="1">
        <v>42853</v>
      </c>
      <c r="B3300">
        <f>VLOOKUP($A3300,'VXX-Web'!$A$1:$G$10000,2,0)</f>
        <v>240.64</v>
      </c>
      <c r="C3300">
        <f>VLOOKUP($A3300,'VXX-Web'!$A$1:$G$10000,3,0)</f>
        <v>243.36</v>
      </c>
      <c r="D3300">
        <f>VLOOKUP($A3300,'VXX-Web'!$A$1:$G$10000,4,0)</f>
        <v>240</v>
      </c>
      <c r="E3300">
        <f>VLOOKUP($A3300,'VXX-Web'!$A$1:$G$10000,5,0)</f>
        <v>240.16000399999999</v>
      </c>
    </row>
    <row r="3301" spans="1:5" x14ac:dyDescent="0.25">
      <c r="A3301" s="1">
        <v>42856</v>
      </c>
      <c r="B3301">
        <f>VLOOKUP($A3301,'VXX-Web'!$A$1:$G$10000,2,0)</f>
        <v>237.759996</v>
      </c>
      <c r="C3301">
        <f>VLOOKUP($A3301,'VXX-Web'!$A$1:$G$10000,3,0)</f>
        <v>238.240004</v>
      </c>
      <c r="D3301">
        <f>VLOOKUP($A3301,'VXX-Web'!$A$1:$G$10000,4,0)</f>
        <v>228.96000799999999</v>
      </c>
      <c r="E3301">
        <f>VLOOKUP($A3301,'VXX-Web'!$A$1:$G$10000,5,0)</f>
        <v>231.199996</v>
      </c>
    </row>
    <row r="3302" spans="1:5" x14ac:dyDescent="0.25">
      <c r="A3302" s="1">
        <v>42857</v>
      </c>
      <c r="B3302">
        <f>VLOOKUP($A3302,'VXX-Web'!$A$1:$G$10000,2,0)</f>
        <v>230.88000400000001</v>
      </c>
      <c r="C3302">
        <f>VLOOKUP($A3302,'VXX-Web'!$A$1:$G$10000,3,0)</f>
        <v>233.92</v>
      </c>
      <c r="D3302">
        <f>VLOOKUP($A3302,'VXX-Web'!$A$1:$G$10000,4,0)</f>
        <v>230.240004</v>
      </c>
      <c r="E3302">
        <f>VLOOKUP($A3302,'VXX-Web'!$A$1:$G$10000,5,0)</f>
        <v>231.36</v>
      </c>
    </row>
    <row r="3303" spans="1:5" x14ac:dyDescent="0.25">
      <c r="A3303" s="1">
        <v>42858</v>
      </c>
      <c r="B3303">
        <f>VLOOKUP($A3303,'VXX-Web'!$A$1:$G$10000,2,0)</f>
        <v>234.240004</v>
      </c>
      <c r="C3303">
        <f>VLOOKUP($A3303,'VXX-Web'!$A$1:$G$10000,3,0)</f>
        <v>237.600008</v>
      </c>
      <c r="D3303">
        <f>VLOOKUP($A3303,'VXX-Web'!$A$1:$G$10000,4,0)</f>
        <v>232.320008</v>
      </c>
      <c r="E3303">
        <f>VLOOKUP($A3303,'VXX-Web'!$A$1:$G$10000,5,0)</f>
        <v>236.479996</v>
      </c>
    </row>
    <row r="3304" spans="1:5" x14ac:dyDescent="0.25">
      <c r="A3304" s="1">
        <v>42859</v>
      </c>
      <c r="B3304">
        <f>VLOOKUP($A3304,'VXX-Web'!$A$1:$G$10000,2,0)</f>
        <v>232.64</v>
      </c>
      <c r="C3304">
        <f>VLOOKUP($A3304,'VXX-Web'!$A$1:$G$10000,3,0)</f>
        <v>238.399992</v>
      </c>
      <c r="D3304">
        <f>VLOOKUP($A3304,'VXX-Web'!$A$1:$G$10000,4,0)</f>
        <v>229.600008</v>
      </c>
      <c r="E3304">
        <f>VLOOKUP($A3304,'VXX-Web'!$A$1:$G$10000,5,0)</f>
        <v>229.92</v>
      </c>
    </row>
    <row r="3305" spans="1:5" x14ac:dyDescent="0.25">
      <c r="A3305" s="1">
        <v>42860</v>
      </c>
      <c r="B3305">
        <f>VLOOKUP($A3305,'VXX-Web'!$A$1:$G$10000,2,0)</f>
        <v>229.92</v>
      </c>
      <c r="C3305">
        <f>VLOOKUP($A3305,'VXX-Web'!$A$1:$G$10000,3,0)</f>
        <v>232.64</v>
      </c>
      <c r="D3305">
        <f>VLOOKUP($A3305,'VXX-Web'!$A$1:$G$10000,4,0)</f>
        <v>228.64</v>
      </c>
      <c r="E3305">
        <f>VLOOKUP($A3305,'VXX-Web'!$A$1:$G$10000,5,0)</f>
        <v>231.199996</v>
      </c>
    </row>
    <row r="3306" spans="1:5" x14ac:dyDescent="0.25">
      <c r="A3306" s="1">
        <v>42863</v>
      </c>
      <c r="B3306">
        <f>VLOOKUP($A3306,'VXX-Web'!$A$1:$G$10000,2,0)</f>
        <v>228.16000399999999</v>
      </c>
      <c r="C3306">
        <f>VLOOKUP($A3306,'VXX-Web'!$A$1:$G$10000,3,0)</f>
        <v>228.320008</v>
      </c>
      <c r="D3306">
        <f>VLOOKUP($A3306,'VXX-Web'!$A$1:$G$10000,4,0)</f>
        <v>224.16000399999999</v>
      </c>
      <c r="E3306">
        <f>VLOOKUP($A3306,'VXX-Web'!$A$1:$G$10000,5,0)</f>
        <v>225.44000399999999</v>
      </c>
    </row>
    <row r="3307" spans="1:5" x14ac:dyDescent="0.25">
      <c r="A3307" s="1">
        <v>42864</v>
      </c>
      <c r="B3307">
        <f>VLOOKUP($A3307,'VXX-Web'!$A$1:$G$10000,2,0)</f>
        <v>222.399992</v>
      </c>
      <c r="C3307">
        <f>VLOOKUP($A3307,'VXX-Web'!$A$1:$G$10000,3,0)</f>
        <v>226.88000400000001</v>
      </c>
      <c r="D3307">
        <f>VLOOKUP($A3307,'VXX-Web'!$A$1:$G$10000,4,0)</f>
        <v>221.759996</v>
      </c>
      <c r="E3307">
        <f>VLOOKUP($A3307,'VXX-Web'!$A$1:$G$10000,5,0)</f>
        <v>224.800004</v>
      </c>
    </row>
    <row r="3308" spans="1:5" x14ac:dyDescent="0.25">
      <c r="A3308" s="1">
        <v>42865</v>
      </c>
      <c r="B3308">
        <f>VLOOKUP($A3308,'VXX-Web'!$A$1:$G$10000,2,0)</f>
        <v>226.399992</v>
      </c>
      <c r="C3308">
        <f>VLOOKUP($A3308,'VXX-Web'!$A$1:$G$10000,3,0)</f>
        <v>226.399992</v>
      </c>
      <c r="D3308">
        <f>VLOOKUP($A3308,'VXX-Web'!$A$1:$G$10000,4,0)</f>
        <v>224</v>
      </c>
      <c r="E3308">
        <f>VLOOKUP($A3308,'VXX-Web'!$A$1:$G$10000,5,0)</f>
        <v>225.600008</v>
      </c>
    </row>
    <row r="3309" spans="1:5" x14ac:dyDescent="0.25">
      <c r="A3309" s="1">
        <v>42866</v>
      </c>
      <c r="B3309">
        <f>VLOOKUP($A3309,'VXX-Web'!$A$1:$G$10000,2,0)</f>
        <v>228.64</v>
      </c>
      <c r="C3309">
        <f>VLOOKUP($A3309,'VXX-Web'!$A$1:$G$10000,3,0)</f>
        <v>233.759996</v>
      </c>
      <c r="D3309">
        <f>VLOOKUP($A3309,'VXX-Web'!$A$1:$G$10000,4,0)</f>
        <v>224.96000799999999</v>
      </c>
      <c r="E3309">
        <f>VLOOKUP($A3309,'VXX-Web'!$A$1:$G$10000,5,0)</f>
        <v>225.28</v>
      </c>
    </row>
    <row r="3310" spans="1:5" x14ac:dyDescent="0.25">
      <c r="A3310" s="1">
        <v>42867</v>
      </c>
      <c r="B3310">
        <f>VLOOKUP($A3310,'VXX-Web'!$A$1:$G$10000,2,0)</f>
        <v>226.55999600000001</v>
      </c>
      <c r="C3310">
        <f>VLOOKUP($A3310,'VXX-Web'!$A$1:$G$10000,3,0)</f>
        <v>227.520004</v>
      </c>
      <c r="D3310">
        <f>VLOOKUP($A3310,'VXX-Web'!$A$1:$G$10000,4,0)</f>
        <v>224.64</v>
      </c>
      <c r="E3310">
        <f>VLOOKUP($A3310,'VXX-Web'!$A$1:$G$10000,5,0)</f>
        <v>224.64</v>
      </c>
    </row>
    <row r="3311" spans="1:5" x14ac:dyDescent="0.25">
      <c r="A3311" s="1">
        <v>42870</v>
      </c>
      <c r="B3311">
        <f>VLOOKUP($A3311,'VXX-Web'!$A$1:$G$10000,2,0)</f>
        <v>222.88000400000001</v>
      </c>
      <c r="C3311">
        <f>VLOOKUP($A3311,'VXX-Web'!$A$1:$G$10000,3,0)</f>
        <v>223.520004</v>
      </c>
      <c r="D3311">
        <f>VLOOKUP($A3311,'VXX-Web'!$A$1:$G$10000,4,0)</f>
        <v>219.520004</v>
      </c>
      <c r="E3311">
        <f>VLOOKUP($A3311,'VXX-Web'!$A$1:$G$10000,5,0)</f>
        <v>220.64</v>
      </c>
    </row>
    <row r="3312" spans="1:5" x14ac:dyDescent="0.25">
      <c r="A3312" s="1">
        <v>42871</v>
      </c>
      <c r="B3312">
        <f>VLOOKUP($A3312,'VXX-Web'!$A$1:$G$10000,2,0)</f>
        <v>217.759996</v>
      </c>
      <c r="C3312">
        <f>VLOOKUP($A3312,'VXX-Web'!$A$1:$G$10000,3,0)</f>
        <v>220.64</v>
      </c>
      <c r="D3312">
        <f>VLOOKUP($A3312,'VXX-Web'!$A$1:$G$10000,4,0)</f>
        <v>216.800004</v>
      </c>
      <c r="E3312">
        <f>VLOOKUP($A3312,'VXX-Web'!$A$1:$G$10000,5,0)</f>
        <v>217.600008</v>
      </c>
    </row>
    <row r="3313" spans="1:5" x14ac:dyDescent="0.25">
      <c r="A3313" s="1">
        <v>42872</v>
      </c>
      <c r="B3313">
        <f>VLOOKUP($A3313,'VXX-Web'!$A$1:$G$10000,2,0)</f>
        <v>231.520004</v>
      </c>
      <c r="C3313">
        <f>VLOOKUP($A3313,'VXX-Web'!$A$1:$G$10000,3,0)</f>
        <v>257.76000800000003</v>
      </c>
      <c r="D3313">
        <f>VLOOKUP($A3313,'VXX-Web'!$A$1:$G$10000,4,0)</f>
        <v>228.16000399999999</v>
      </c>
      <c r="E3313">
        <f>VLOOKUP($A3313,'VXX-Web'!$A$1:$G$10000,5,0)</f>
        <v>257.600008</v>
      </c>
    </row>
    <row r="3314" spans="1:5" x14ac:dyDescent="0.25">
      <c r="A3314" s="1">
        <v>42873</v>
      </c>
      <c r="B3314">
        <f>VLOOKUP($A3314,'VXX-Web'!$A$1:$G$10000,2,0)</f>
        <v>255.520004</v>
      </c>
      <c r="C3314">
        <f>VLOOKUP($A3314,'VXX-Web'!$A$1:$G$10000,3,0)</f>
        <v>257.44000399999999</v>
      </c>
      <c r="D3314">
        <f>VLOOKUP($A3314,'VXX-Web'!$A$1:$G$10000,4,0)</f>
        <v>243.83999600000001</v>
      </c>
      <c r="E3314">
        <f>VLOOKUP($A3314,'VXX-Web'!$A$1:$G$10000,5,0)</f>
        <v>251.83999600000001</v>
      </c>
    </row>
    <row r="3315" spans="1:5" x14ac:dyDescent="0.25">
      <c r="A3315" s="1">
        <v>42874</v>
      </c>
      <c r="B3315">
        <f>VLOOKUP($A3315,'VXX-Web'!$A$1:$G$10000,2,0)</f>
        <v>243.199996</v>
      </c>
      <c r="C3315">
        <f>VLOOKUP($A3315,'VXX-Web'!$A$1:$G$10000,3,0)</f>
        <v>243.36</v>
      </c>
      <c r="D3315">
        <f>VLOOKUP($A3315,'VXX-Web'!$A$1:$G$10000,4,0)</f>
        <v>229.759996</v>
      </c>
      <c r="E3315">
        <f>VLOOKUP($A3315,'VXX-Web'!$A$1:$G$10000,5,0)</f>
        <v>234.240004</v>
      </c>
    </row>
    <row r="3316" spans="1:5" x14ac:dyDescent="0.25">
      <c r="A3316" s="1">
        <v>42877</v>
      </c>
      <c r="B3316">
        <f>VLOOKUP($A3316,'VXX-Web'!$A$1:$G$10000,2,0)</f>
        <v>227.520004</v>
      </c>
      <c r="C3316">
        <f>VLOOKUP($A3316,'VXX-Web'!$A$1:$G$10000,3,0)</f>
        <v>227.679992</v>
      </c>
      <c r="D3316">
        <f>VLOOKUP($A3316,'VXX-Web'!$A$1:$G$10000,4,0)</f>
        <v>222.240004</v>
      </c>
      <c r="E3316">
        <f>VLOOKUP($A3316,'VXX-Web'!$A$1:$G$10000,5,0)</f>
        <v>223.679992</v>
      </c>
    </row>
    <row r="3317" spans="1:5" x14ac:dyDescent="0.25">
      <c r="A3317" s="1">
        <v>42878</v>
      </c>
      <c r="B3317">
        <f>VLOOKUP($A3317,'VXX-Web'!$A$1:$G$10000,2,0)</f>
        <v>222.08</v>
      </c>
      <c r="C3317">
        <f>VLOOKUP($A3317,'VXX-Web'!$A$1:$G$10000,3,0)</f>
        <v>225.11999599999999</v>
      </c>
      <c r="D3317">
        <f>VLOOKUP($A3317,'VXX-Web'!$A$1:$G$10000,4,0)</f>
        <v>221.28</v>
      </c>
      <c r="E3317">
        <f>VLOOKUP($A3317,'VXX-Web'!$A$1:$G$10000,5,0)</f>
        <v>223.36</v>
      </c>
    </row>
    <row r="3318" spans="1:5" x14ac:dyDescent="0.25">
      <c r="A3318" s="1">
        <v>42879</v>
      </c>
      <c r="B3318">
        <f>VLOOKUP($A3318,'VXX-Web'!$A$1:$G$10000,2,0)</f>
        <v>222.399992</v>
      </c>
      <c r="C3318">
        <f>VLOOKUP($A3318,'VXX-Web'!$A$1:$G$10000,3,0)</f>
        <v>224.96000799999999</v>
      </c>
      <c r="D3318">
        <f>VLOOKUP($A3318,'VXX-Web'!$A$1:$G$10000,4,0)</f>
        <v>216.320008</v>
      </c>
      <c r="E3318">
        <f>VLOOKUP($A3318,'VXX-Web'!$A$1:$G$10000,5,0)</f>
        <v>217.28</v>
      </c>
    </row>
    <row r="3319" spans="1:5" x14ac:dyDescent="0.25">
      <c r="A3319" s="1">
        <v>42880</v>
      </c>
      <c r="B3319">
        <f>VLOOKUP($A3319,'VXX-Web'!$A$1:$G$10000,2,0)</f>
        <v>217.28</v>
      </c>
      <c r="C3319">
        <f>VLOOKUP($A3319,'VXX-Web'!$A$1:$G$10000,3,0)</f>
        <v>221.11999599999999</v>
      </c>
      <c r="D3319">
        <f>VLOOKUP($A3319,'VXX-Web'!$A$1:$G$10000,4,0)</f>
        <v>216</v>
      </c>
      <c r="E3319">
        <f>VLOOKUP($A3319,'VXX-Web'!$A$1:$G$10000,5,0)</f>
        <v>219.199996</v>
      </c>
    </row>
    <row r="3320" spans="1:5" x14ac:dyDescent="0.25">
      <c r="A3320" s="1">
        <v>42881</v>
      </c>
      <c r="B3320">
        <f>VLOOKUP($A3320,'VXX-Web'!$A$1:$G$10000,2,0)</f>
        <v>220.64</v>
      </c>
      <c r="C3320">
        <f>VLOOKUP($A3320,'VXX-Web'!$A$1:$G$10000,3,0)</f>
        <v>220.64</v>
      </c>
      <c r="D3320">
        <f>VLOOKUP($A3320,'VXX-Web'!$A$1:$G$10000,4,0)</f>
        <v>215.199996</v>
      </c>
      <c r="E3320">
        <f>VLOOKUP($A3320,'VXX-Web'!$A$1:$G$10000,5,0)</f>
        <v>215.36</v>
      </c>
    </row>
    <row r="3321" spans="1:5" x14ac:dyDescent="0.25">
      <c r="A3321" s="1">
        <v>42885</v>
      </c>
      <c r="B3321">
        <f>VLOOKUP($A3321,'VXX-Web'!$A$1:$G$10000,2,0)</f>
        <v>218.55999600000001</v>
      </c>
      <c r="C3321">
        <f>VLOOKUP($A3321,'VXX-Web'!$A$1:$G$10000,3,0)</f>
        <v>219.03999200000001</v>
      </c>
      <c r="D3321">
        <f>VLOOKUP($A3321,'VXX-Web'!$A$1:$G$10000,4,0)</f>
        <v>213.600008</v>
      </c>
      <c r="E3321">
        <f>VLOOKUP($A3321,'VXX-Web'!$A$1:$G$10000,5,0)</f>
        <v>214.240004</v>
      </c>
    </row>
    <row r="3322" spans="1:5" x14ac:dyDescent="0.25">
      <c r="A3322" s="1">
        <v>42886</v>
      </c>
      <c r="B3322">
        <f>VLOOKUP($A3322,'VXX-Web'!$A$1:$G$10000,2,0)</f>
        <v>213.11999599999999</v>
      </c>
      <c r="C3322">
        <f>VLOOKUP($A3322,'VXX-Web'!$A$1:$G$10000,3,0)</f>
        <v>221.11999599999999</v>
      </c>
      <c r="D3322">
        <f>VLOOKUP($A3322,'VXX-Web'!$A$1:$G$10000,4,0)</f>
        <v>212.479996</v>
      </c>
      <c r="E3322">
        <f>VLOOKUP($A3322,'VXX-Web'!$A$1:$G$10000,5,0)</f>
        <v>215.679992</v>
      </c>
    </row>
    <row r="3323" spans="1:5" x14ac:dyDescent="0.25">
      <c r="A3323" s="1">
        <v>42887</v>
      </c>
      <c r="B3323">
        <f>VLOOKUP($A3323,'VXX-Web'!$A$1:$G$10000,2,0)</f>
        <v>213.44000399999999</v>
      </c>
      <c r="C3323">
        <f>VLOOKUP($A3323,'VXX-Web'!$A$1:$G$10000,3,0)</f>
        <v>214.08</v>
      </c>
      <c r="D3323">
        <f>VLOOKUP($A3323,'VXX-Web'!$A$1:$G$10000,4,0)</f>
        <v>210.72</v>
      </c>
      <c r="E3323">
        <f>VLOOKUP($A3323,'VXX-Web'!$A$1:$G$10000,5,0)</f>
        <v>210.88000400000001</v>
      </c>
    </row>
    <row r="3324" spans="1:5" x14ac:dyDescent="0.25">
      <c r="A3324" s="1">
        <v>42888</v>
      </c>
      <c r="B3324">
        <f>VLOOKUP($A3324,'VXX-Web'!$A$1:$G$10000,2,0)</f>
        <v>212</v>
      </c>
      <c r="C3324">
        <f>VLOOKUP($A3324,'VXX-Web'!$A$1:$G$10000,3,0)</f>
        <v>212.96000799999999</v>
      </c>
      <c r="D3324">
        <f>VLOOKUP($A3324,'VXX-Web'!$A$1:$G$10000,4,0)</f>
        <v>209.44000399999999</v>
      </c>
      <c r="E3324">
        <f>VLOOKUP($A3324,'VXX-Web'!$A$1:$G$10000,5,0)</f>
        <v>211.36</v>
      </c>
    </row>
    <row r="3325" spans="1:5" x14ac:dyDescent="0.25">
      <c r="A3325" s="1">
        <v>42891</v>
      </c>
      <c r="B3325">
        <f>VLOOKUP($A3325,'VXX-Web'!$A$1:$G$10000,2,0)</f>
        <v>212.479996</v>
      </c>
      <c r="C3325">
        <f>VLOOKUP($A3325,'VXX-Web'!$A$1:$G$10000,3,0)</f>
        <v>212.64</v>
      </c>
      <c r="D3325">
        <f>VLOOKUP($A3325,'VXX-Web'!$A$1:$G$10000,4,0)</f>
        <v>208</v>
      </c>
      <c r="E3325">
        <f>VLOOKUP($A3325,'VXX-Web'!$A$1:$G$10000,5,0)</f>
        <v>212.479996</v>
      </c>
    </row>
    <row r="3326" spans="1:5" x14ac:dyDescent="0.25">
      <c r="A3326" s="1">
        <v>42892</v>
      </c>
      <c r="B3326">
        <f>VLOOKUP($A3326,'VXX-Web'!$A$1:$G$10000,2,0)</f>
        <v>214.55999600000001</v>
      </c>
      <c r="C3326">
        <f>VLOOKUP($A3326,'VXX-Web'!$A$1:$G$10000,3,0)</f>
        <v>218.240004</v>
      </c>
      <c r="D3326">
        <f>VLOOKUP($A3326,'VXX-Web'!$A$1:$G$10000,4,0)</f>
        <v>213.11999599999999</v>
      </c>
      <c r="E3326">
        <f>VLOOKUP($A3326,'VXX-Web'!$A$1:$G$10000,5,0)</f>
        <v>216.96000799999999</v>
      </c>
    </row>
    <row r="3327" spans="1:5" x14ac:dyDescent="0.25">
      <c r="A3327" s="1">
        <v>42893</v>
      </c>
      <c r="B3327">
        <f>VLOOKUP($A3327,'VXX-Web'!$A$1:$G$10000,2,0)</f>
        <v>214.88000400000001</v>
      </c>
      <c r="C3327">
        <f>VLOOKUP($A3327,'VXX-Web'!$A$1:$G$10000,3,0)</f>
        <v>220.64</v>
      </c>
      <c r="D3327">
        <f>VLOOKUP($A3327,'VXX-Web'!$A$1:$G$10000,4,0)</f>
        <v>213.759996</v>
      </c>
      <c r="E3327">
        <f>VLOOKUP($A3327,'VXX-Web'!$A$1:$G$10000,5,0)</f>
        <v>214.399992</v>
      </c>
    </row>
    <row r="3328" spans="1:5" x14ac:dyDescent="0.25">
      <c r="A3328" s="1">
        <v>42894</v>
      </c>
      <c r="B3328">
        <f>VLOOKUP($A3328,'VXX-Web'!$A$1:$G$10000,2,0)</f>
        <v>214.72</v>
      </c>
      <c r="C3328">
        <f>VLOOKUP($A3328,'VXX-Web'!$A$1:$G$10000,3,0)</f>
        <v>214.72</v>
      </c>
      <c r="D3328">
        <f>VLOOKUP($A3328,'VXX-Web'!$A$1:$G$10000,4,0)</f>
        <v>208.479996</v>
      </c>
      <c r="E3328">
        <f>VLOOKUP($A3328,'VXX-Web'!$A$1:$G$10000,5,0)</f>
        <v>210.08</v>
      </c>
    </row>
    <row r="3329" spans="1:5" x14ac:dyDescent="0.25">
      <c r="A3329" s="1">
        <v>42895</v>
      </c>
      <c r="B3329">
        <f>VLOOKUP($A3329,'VXX-Web'!$A$1:$G$10000,2,0)</f>
        <v>208</v>
      </c>
      <c r="C3329">
        <f>VLOOKUP($A3329,'VXX-Web'!$A$1:$G$10000,3,0)</f>
        <v>222.55999600000001</v>
      </c>
      <c r="D3329">
        <f>VLOOKUP($A3329,'VXX-Web'!$A$1:$G$10000,4,0)</f>
        <v>205.600008</v>
      </c>
      <c r="E3329">
        <f>VLOOKUP($A3329,'VXX-Web'!$A$1:$G$10000,5,0)</f>
        <v>212.96000799999999</v>
      </c>
    </row>
    <row r="3330" spans="1:5" x14ac:dyDescent="0.25">
      <c r="A3330" s="1">
        <v>42898</v>
      </c>
      <c r="B3330">
        <f>VLOOKUP($A3330,'VXX-Web'!$A$1:$G$10000,2,0)</f>
        <v>215.679992</v>
      </c>
      <c r="C3330">
        <f>VLOOKUP($A3330,'VXX-Web'!$A$1:$G$10000,3,0)</f>
        <v>221.11999599999999</v>
      </c>
      <c r="D3330">
        <f>VLOOKUP($A3330,'VXX-Web'!$A$1:$G$10000,4,0)</f>
        <v>214.55999600000001</v>
      </c>
      <c r="E3330">
        <f>VLOOKUP($A3330,'VXX-Web'!$A$1:$G$10000,5,0)</f>
        <v>215.36</v>
      </c>
    </row>
    <row r="3331" spans="1:5" x14ac:dyDescent="0.25">
      <c r="A3331" s="1">
        <v>42899</v>
      </c>
      <c r="B3331">
        <f>VLOOKUP($A3331,'VXX-Web'!$A$1:$G$10000,2,0)</f>
        <v>210.72</v>
      </c>
      <c r="C3331">
        <f>VLOOKUP($A3331,'VXX-Web'!$A$1:$G$10000,3,0)</f>
        <v>211.679992</v>
      </c>
      <c r="D3331">
        <f>VLOOKUP($A3331,'VXX-Web'!$A$1:$G$10000,4,0)</f>
        <v>207.36</v>
      </c>
      <c r="E3331">
        <f>VLOOKUP($A3331,'VXX-Web'!$A$1:$G$10000,5,0)</f>
        <v>207.83999600000001</v>
      </c>
    </row>
    <row r="3332" spans="1:5" x14ac:dyDescent="0.25">
      <c r="A3332" s="1">
        <v>42900</v>
      </c>
      <c r="B3332">
        <f>VLOOKUP($A3332,'VXX-Web'!$A$1:$G$10000,2,0)</f>
        <v>207.83999600000001</v>
      </c>
      <c r="C3332">
        <f>VLOOKUP($A3332,'VXX-Web'!$A$1:$G$10000,3,0)</f>
        <v>211.199996</v>
      </c>
      <c r="D3332">
        <f>VLOOKUP($A3332,'VXX-Web'!$A$1:$G$10000,4,0)</f>
        <v>206.240004</v>
      </c>
      <c r="E3332">
        <f>VLOOKUP($A3332,'VXX-Web'!$A$1:$G$10000,5,0)</f>
        <v>206.72</v>
      </c>
    </row>
    <row r="3333" spans="1:5" x14ac:dyDescent="0.25">
      <c r="A3333" s="1">
        <v>42901</v>
      </c>
      <c r="B3333">
        <f>VLOOKUP($A3333,'VXX-Web'!$A$1:$G$10000,2,0)</f>
        <v>215.03999200000001</v>
      </c>
      <c r="C3333">
        <f>VLOOKUP($A3333,'VXX-Web'!$A$1:$G$10000,3,0)</f>
        <v>215.679992</v>
      </c>
      <c r="D3333">
        <f>VLOOKUP($A3333,'VXX-Web'!$A$1:$G$10000,4,0)</f>
        <v>207.520004</v>
      </c>
      <c r="E3333">
        <f>VLOOKUP($A3333,'VXX-Web'!$A$1:$G$10000,5,0)</f>
        <v>209.44000399999999</v>
      </c>
    </row>
    <row r="3334" spans="1:5" x14ac:dyDescent="0.25">
      <c r="A3334" s="1">
        <v>42902</v>
      </c>
      <c r="B3334">
        <f>VLOOKUP($A3334,'VXX-Web'!$A$1:$G$10000,2,0)</f>
        <v>207.679992</v>
      </c>
      <c r="C3334">
        <f>VLOOKUP($A3334,'VXX-Web'!$A$1:$G$10000,3,0)</f>
        <v>211.679992</v>
      </c>
      <c r="D3334">
        <f>VLOOKUP($A3334,'VXX-Web'!$A$1:$G$10000,4,0)</f>
        <v>207.199996</v>
      </c>
      <c r="E3334">
        <f>VLOOKUP($A3334,'VXX-Web'!$A$1:$G$10000,5,0)</f>
        <v>207.83999600000001</v>
      </c>
    </row>
    <row r="3335" spans="1:5" x14ac:dyDescent="0.25">
      <c r="A3335" s="1">
        <v>42905</v>
      </c>
      <c r="B3335">
        <f>VLOOKUP($A3335,'VXX-Web'!$A$1:$G$10000,2,0)</f>
        <v>204</v>
      </c>
      <c r="C3335">
        <f>VLOOKUP($A3335,'VXX-Web'!$A$1:$G$10000,3,0)</f>
        <v>204.16000399999999</v>
      </c>
      <c r="D3335">
        <f>VLOOKUP($A3335,'VXX-Web'!$A$1:$G$10000,4,0)</f>
        <v>200</v>
      </c>
      <c r="E3335">
        <f>VLOOKUP($A3335,'VXX-Web'!$A$1:$G$10000,5,0)</f>
        <v>201.28</v>
      </c>
    </row>
    <row r="3336" spans="1:5" x14ac:dyDescent="0.25">
      <c r="A3336" s="1">
        <v>42906</v>
      </c>
      <c r="B3336">
        <f>VLOOKUP($A3336,'VXX-Web'!$A$1:$G$10000,2,0)</f>
        <v>203.36</v>
      </c>
      <c r="C3336">
        <f>VLOOKUP($A3336,'VXX-Web'!$A$1:$G$10000,3,0)</f>
        <v>207.520004</v>
      </c>
      <c r="D3336">
        <f>VLOOKUP($A3336,'VXX-Web'!$A$1:$G$10000,4,0)</f>
        <v>202.55999600000001</v>
      </c>
      <c r="E3336">
        <f>VLOOKUP($A3336,'VXX-Web'!$A$1:$G$10000,5,0)</f>
        <v>206.55999600000001</v>
      </c>
    </row>
    <row r="3337" spans="1:5" x14ac:dyDescent="0.25">
      <c r="A3337" s="1">
        <v>42907</v>
      </c>
      <c r="B3337">
        <f>VLOOKUP($A3337,'VXX-Web'!$A$1:$G$10000,2,0)</f>
        <v>203.03999200000001</v>
      </c>
      <c r="C3337">
        <f>VLOOKUP($A3337,'VXX-Web'!$A$1:$G$10000,3,0)</f>
        <v>206.72</v>
      </c>
      <c r="D3337">
        <f>VLOOKUP($A3337,'VXX-Web'!$A$1:$G$10000,4,0)</f>
        <v>201.759996</v>
      </c>
      <c r="E3337">
        <f>VLOOKUP($A3337,'VXX-Web'!$A$1:$G$10000,5,0)</f>
        <v>204.64</v>
      </c>
    </row>
    <row r="3338" spans="1:5" x14ac:dyDescent="0.25">
      <c r="A3338" s="1">
        <v>42908</v>
      </c>
      <c r="B3338">
        <f>VLOOKUP($A3338,'VXX-Web'!$A$1:$G$10000,2,0)</f>
        <v>204.16000399999999</v>
      </c>
      <c r="C3338">
        <f>VLOOKUP($A3338,'VXX-Web'!$A$1:$G$10000,3,0)</f>
        <v>205.600008</v>
      </c>
      <c r="D3338">
        <f>VLOOKUP($A3338,'VXX-Web'!$A$1:$G$10000,4,0)</f>
        <v>201.44000399999999</v>
      </c>
      <c r="E3338">
        <f>VLOOKUP($A3338,'VXX-Web'!$A$1:$G$10000,5,0)</f>
        <v>202.55999600000001</v>
      </c>
    </row>
    <row r="3339" spans="1:5" x14ac:dyDescent="0.25">
      <c r="A3339" s="1">
        <v>42909</v>
      </c>
      <c r="B3339">
        <f>VLOOKUP($A3339,'VXX-Web'!$A$1:$G$10000,2,0)</f>
        <v>202.399992</v>
      </c>
      <c r="C3339">
        <f>VLOOKUP($A3339,'VXX-Web'!$A$1:$G$10000,3,0)</f>
        <v>203.83999600000001</v>
      </c>
      <c r="D3339">
        <f>VLOOKUP($A3339,'VXX-Web'!$A$1:$G$10000,4,0)</f>
        <v>200.16000399999999</v>
      </c>
      <c r="E3339">
        <f>VLOOKUP($A3339,'VXX-Web'!$A$1:$G$10000,5,0)</f>
        <v>200.64</v>
      </c>
    </row>
    <row r="3340" spans="1:5" x14ac:dyDescent="0.25">
      <c r="A3340" s="1">
        <v>42912</v>
      </c>
      <c r="B3340">
        <f>VLOOKUP($A3340,'VXX-Web'!$A$1:$G$10000,2,0)</f>
        <v>198.08</v>
      </c>
      <c r="C3340">
        <f>VLOOKUP($A3340,'VXX-Web'!$A$1:$G$10000,3,0)</f>
        <v>200</v>
      </c>
      <c r="D3340">
        <f>VLOOKUP($A3340,'VXX-Web'!$A$1:$G$10000,4,0)</f>
        <v>196</v>
      </c>
      <c r="E3340">
        <f>VLOOKUP($A3340,'VXX-Web'!$A$1:$G$10000,5,0)</f>
        <v>196.320008</v>
      </c>
    </row>
    <row r="3341" spans="1:5" x14ac:dyDescent="0.25">
      <c r="A3341" s="1">
        <v>42913</v>
      </c>
      <c r="B3341">
        <f>VLOOKUP($A3341,'VXX-Web'!$A$1:$G$10000,2,0)</f>
        <v>197.28</v>
      </c>
      <c r="C3341">
        <f>VLOOKUP($A3341,'VXX-Web'!$A$1:$G$10000,3,0)</f>
        <v>203.36</v>
      </c>
      <c r="D3341">
        <f>VLOOKUP($A3341,'VXX-Web'!$A$1:$G$10000,4,0)</f>
        <v>195.03999200000001</v>
      </c>
      <c r="E3341">
        <f>VLOOKUP($A3341,'VXX-Web'!$A$1:$G$10000,5,0)</f>
        <v>202.72</v>
      </c>
    </row>
    <row r="3342" spans="1:5" x14ac:dyDescent="0.25">
      <c r="A3342" s="1">
        <v>42914</v>
      </c>
      <c r="B3342">
        <f>VLOOKUP($A3342,'VXX-Web'!$A$1:$G$10000,2,0)</f>
        <v>199.36</v>
      </c>
      <c r="C3342">
        <f>VLOOKUP($A3342,'VXX-Web'!$A$1:$G$10000,3,0)</f>
        <v>201.600008</v>
      </c>
      <c r="D3342">
        <f>VLOOKUP($A3342,'VXX-Web'!$A$1:$G$10000,4,0)</f>
        <v>196</v>
      </c>
      <c r="E3342">
        <f>VLOOKUP($A3342,'VXX-Web'!$A$1:$G$10000,5,0)</f>
        <v>197.28</v>
      </c>
    </row>
    <row r="3343" spans="1:5" x14ac:dyDescent="0.25">
      <c r="A3343" s="1">
        <v>42915</v>
      </c>
      <c r="B3343">
        <f>VLOOKUP($A3343,'VXX-Web'!$A$1:$G$10000,2,0)</f>
        <v>197.44000399999999</v>
      </c>
      <c r="C3343">
        <f>VLOOKUP($A3343,'VXX-Web'!$A$1:$G$10000,3,0)</f>
        <v>226.55999600000001</v>
      </c>
      <c r="D3343">
        <f>VLOOKUP($A3343,'VXX-Web'!$A$1:$G$10000,4,0)</f>
        <v>197.28</v>
      </c>
      <c r="E3343">
        <f>VLOOKUP($A3343,'VXX-Web'!$A$1:$G$10000,5,0)</f>
        <v>206.88000400000001</v>
      </c>
    </row>
    <row r="3344" spans="1:5" x14ac:dyDescent="0.25">
      <c r="A3344" s="1">
        <v>42916</v>
      </c>
      <c r="B3344">
        <f>VLOOKUP($A3344,'VXX-Web'!$A$1:$G$10000,2,0)</f>
        <v>201.92</v>
      </c>
      <c r="C3344">
        <f>VLOOKUP($A3344,'VXX-Web'!$A$1:$G$10000,3,0)</f>
        <v>210.88000400000001</v>
      </c>
      <c r="D3344">
        <f>VLOOKUP($A3344,'VXX-Web'!$A$1:$G$10000,4,0)</f>
        <v>200.320008</v>
      </c>
      <c r="E3344">
        <f>VLOOKUP($A3344,'VXX-Web'!$A$1:$G$10000,5,0)</f>
        <v>204.16000399999999</v>
      </c>
    </row>
    <row r="3345" spans="1:5" x14ac:dyDescent="0.25">
      <c r="A3345" s="1">
        <v>42919</v>
      </c>
      <c r="B3345">
        <f>VLOOKUP($A3345,'VXX-Web'!$A$1:$G$10000,2,0)</f>
        <v>200.800004</v>
      </c>
      <c r="C3345">
        <f>VLOOKUP($A3345,'VXX-Web'!$A$1:$G$10000,3,0)</f>
        <v>207.03999200000001</v>
      </c>
      <c r="D3345">
        <f>VLOOKUP($A3345,'VXX-Web'!$A$1:$G$10000,4,0)</f>
        <v>199.520004</v>
      </c>
      <c r="E3345">
        <f>VLOOKUP($A3345,'VXX-Web'!$A$1:$G$10000,5,0)</f>
        <v>206.399992</v>
      </c>
    </row>
    <row r="3346" spans="1:5" x14ac:dyDescent="0.25">
      <c r="A3346" s="1">
        <v>42921</v>
      </c>
      <c r="B3346">
        <f>VLOOKUP($A3346,'VXX-Web'!$A$1:$G$10000,2,0)</f>
        <v>205.600008</v>
      </c>
      <c r="C3346">
        <f>VLOOKUP($A3346,'VXX-Web'!$A$1:$G$10000,3,0)</f>
        <v>212.800004</v>
      </c>
      <c r="D3346">
        <f>VLOOKUP($A3346,'VXX-Web'!$A$1:$G$10000,4,0)</f>
        <v>204</v>
      </c>
      <c r="E3346">
        <f>VLOOKUP($A3346,'VXX-Web'!$A$1:$G$10000,5,0)</f>
        <v>206.55999600000001</v>
      </c>
    </row>
    <row r="3347" spans="1:5" x14ac:dyDescent="0.25">
      <c r="A3347" s="1">
        <v>42922</v>
      </c>
      <c r="B3347">
        <f>VLOOKUP($A3347,'VXX-Web'!$A$1:$G$10000,2,0)</f>
        <v>210.72</v>
      </c>
      <c r="C3347">
        <f>VLOOKUP($A3347,'VXX-Web'!$A$1:$G$10000,3,0)</f>
        <v>218.88000400000001</v>
      </c>
      <c r="D3347">
        <f>VLOOKUP($A3347,'VXX-Web'!$A$1:$G$10000,4,0)</f>
        <v>209.44000399999999</v>
      </c>
      <c r="E3347">
        <f>VLOOKUP($A3347,'VXX-Web'!$A$1:$G$10000,5,0)</f>
        <v>217.11999599999999</v>
      </c>
    </row>
    <row r="3348" spans="1:5" x14ac:dyDescent="0.25">
      <c r="A3348" s="1">
        <v>42923</v>
      </c>
      <c r="B3348">
        <f>VLOOKUP($A3348,'VXX-Web'!$A$1:$G$10000,2,0)</f>
        <v>212.800004</v>
      </c>
      <c r="C3348">
        <f>VLOOKUP($A3348,'VXX-Web'!$A$1:$G$10000,3,0)</f>
        <v>214.88000400000001</v>
      </c>
      <c r="D3348">
        <f>VLOOKUP($A3348,'VXX-Web'!$A$1:$G$10000,4,0)</f>
        <v>209.11999599999999</v>
      </c>
      <c r="E3348">
        <f>VLOOKUP($A3348,'VXX-Web'!$A$1:$G$10000,5,0)</f>
        <v>209.28</v>
      </c>
    </row>
    <row r="3349" spans="1:5" x14ac:dyDescent="0.25">
      <c r="A3349" s="1">
        <v>42926</v>
      </c>
      <c r="B3349">
        <f>VLOOKUP($A3349,'VXX-Web'!$A$1:$G$10000,2,0)</f>
        <v>209.44000399999999</v>
      </c>
      <c r="C3349">
        <f>VLOOKUP($A3349,'VXX-Web'!$A$1:$G$10000,3,0)</f>
        <v>209.759996</v>
      </c>
      <c r="D3349">
        <f>VLOOKUP($A3349,'VXX-Web'!$A$1:$G$10000,4,0)</f>
        <v>202.55999600000001</v>
      </c>
      <c r="E3349">
        <f>VLOOKUP($A3349,'VXX-Web'!$A$1:$G$10000,5,0)</f>
        <v>204.16000399999999</v>
      </c>
    </row>
    <row r="3350" spans="1:5" x14ac:dyDescent="0.25">
      <c r="A3350" s="1">
        <v>42927</v>
      </c>
      <c r="B3350">
        <f>VLOOKUP($A3350,'VXX-Web'!$A$1:$G$10000,2,0)</f>
        <v>205.11999599999999</v>
      </c>
      <c r="C3350">
        <f>VLOOKUP($A3350,'VXX-Web'!$A$1:$G$10000,3,0)</f>
        <v>213.44000399999999</v>
      </c>
      <c r="D3350">
        <f>VLOOKUP($A3350,'VXX-Web'!$A$1:$G$10000,4,0)</f>
        <v>202.55999600000001</v>
      </c>
      <c r="E3350">
        <f>VLOOKUP($A3350,'VXX-Web'!$A$1:$G$10000,5,0)</f>
        <v>203.36</v>
      </c>
    </row>
    <row r="3351" spans="1:5" x14ac:dyDescent="0.25">
      <c r="A3351" s="1">
        <v>42928</v>
      </c>
      <c r="B3351">
        <f>VLOOKUP($A3351,'VXX-Web'!$A$1:$G$10000,2,0)</f>
        <v>200.320008</v>
      </c>
      <c r="C3351">
        <f>VLOOKUP($A3351,'VXX-Web'!$A$1:$G$10000,3,0)</f>
        <v>200.479996</v>
      </c>
      <c r="D3351">
        <f>VLOOKUP($A3351,'VXX-Web'!$A$1:$G$10000,4,0)</f>
        <v>197.28</v>
      </c>
      <c r="E3351">
        <f>VLOOKUP($A3351,'VXX-Web'!$A$1:$G$10000,5,0)</f>
        <v>198.240004</v>
      </c>
    </row>
    <row r="3352" spans="1:5" x14ac:dyDescent="0.25">
      <c r="A3352" s="1">
        <v>42929</v>
      </c>
      <c r="B3352">
        <f>VLOOKUP($A3352,'VXX-Web'!$A$1:$G$10000,2,0)</f>
        <v>197.759996</v>
      </c>
      <c r="C3352">
        <f>VLOOKUP($A3352,'VXX-Web'!$A$1:$G$10000,3,0)</f>
        <v>198.08</v>
      </c>
      <c r="D3352">
        <f>VLOOKUP($A3352,'VXX-Web'!$A$1:$G$10000,4,0)</f>
        <v>195.199996</v>
      </c>
      <c r="E3352">
        <f>VLOOKUP($A3352,'VXX-Web'!$A$1:$G$10000,5,0)</f>
        <v>195.679992</v>
      </c>
    </row>
    <row r="3353" spans="1:5" x14ac:dyDescent="0.25">
      <c r="A3353" s="1">
        <v>42930</v>
      </c>
      <c r="B3353">
        <f>VLOOKUP($A3353,'VXX-Web'!$A$1:$G$10000,2,0)</f>
        <v>195.679992</v>
      </c>
      <c r="C3353">
        <f>VLOOKUP($A3353,'VXX-Web'!$A$1:$G$10000,3,0)</f>
        <v>196</v>
      </c>
      <c r="D3353">
        <f>VLOOKUP($A3353,'VXX-Web'!$A$1:$G$10000,4,0)</f>
        <v>190.88000400000001</v>
      </c>
      <c r="E3353">
        <f>VLOOKUP($A3353,'VXX-Web'!$A$1:$G$10000,5,0)</f>
        <v>192.16000399999999</v>
      </c>
    </row>
    <row r="3354" spans="1:5" x14ac:dyDescent="0.25">
      <c r="A3354" s="1">
        <v>42933</v>
      </c>
      <c r="B3354">
        <f>VLOOKUP($A3354,'VXX-Web'!$A$1:$G$10000,2,0)</f>
        <v>188.64</v>
      </c>
      <c r="C3354">
        <f>VLOOKUP($A3354,'VXX-Web'!$A$1:$G$10000,3,0)</f>
        <v>189.28</v>
      </c>
      <c r="D3354">
        <f>VLOOKUP($A3354,'VXX-Web'!$A$1:$G$10000,4,0)</f>
        <v>186.55999600000001</v>
      </c>
      <c r="E3354">
        <f>VLOOKUP($A3354,'VXX-Web'!$A$1:$G$10000,5,0)</f>
        <v>187.199996</v>
      </c>
    </row>
    <row r="3355" spans="1:5" x14ac:dyDescent="0.25">
      <c r="A3355" s="1">
        <v>42934</v>
      </c>
      <c r="B3355">
        <f>VLOOKUP($A3355,'VXX-Web'!$A$1:$G$10000,2,0)</f>
        <v>189.44000399999999</v>
      </c>
      <c r="C3355">
        <f>VLOOKUP($A3355,'VXX-Web'!$A$1:$G$10000,3,0)</f>
        <v>191.03999200000001</v>
      </c>
      <c r="D3355">
        <f>VLOOKUP($A3355,'VXX-Web'!$A$1:$G$10000,4,0)</f>
        <v>184.64</v>
      </c>
      <c r="E3355">
        <f>VLOOKUP($A3355,'VXX-Web'!$A$1:$G$10000,5,0)</f>
        <v>184.64</v>
      </c>
    </row>
    <row r="3356" spans="1:5" x14ac:dyDescent="0.25">
      <c r="A3356" s="1">
        <v>42935</v>
      </c>
      <c r="B3356">
        <f>VLOOKUP($A3356,'VXX-Web'!$A$1:$G$10000,2,0)</f>
        <v>183.199996</v>
      </c>
      <c r="C3356">
        <f>VLOOKUP($A3356,'VXX-Web'!$A$1:$G$10000,3,0)</f>
        <v>183.520004</v>
      </c>
      <c r="D3356">
        <f>VLOOKUP($A3356,'VXX-Web'!$A$1:$G$10000,4,0)</f>
        <v>180.96000799999999</v>
      </c>
      <c r="E3356">
        <f>VLOOKUP($A3356,'VXX-Web'!$A$1:$G$10000,5,0)</f>
        <v>183.03999200000001</v>
      </c>
    </row>
    <row r="3357" spans="1:5" x14ac:dyDescent="0.25">
      <c r="A3357" s="1">
        <v>42936</v>
      </c>
      <c r="B3357">
        <f>VLOOKUP($A3357,'VXX-Web'!$A$1:$G$10000,2,0)</f>
        <v>181.44000399999999</v>
      </c>
      <c r="C3357">
        <f>VLOOKUP($A3357,'VXX-Web'!$A$1:$G$10000,3,0)</f>
        <v>184.800004</v>
      </c>
      <c r="D3357">
        <f>VLOOKUP($A3357,'VXX-Web'!$A$1:$G$10000,4,0)</f>
        <v>180.96000799999999</v>
      </c>
      <c r="E3357">
        <f>VLOOKUP($A3357,'VXX-Web'!$A$1:$G$10000,5,0)</f>
        <v>181.44000399999999</v>
      </c>
    </row>
    <row r="3358" spans="1:5" x14ac:dyDescent="0.25">
      <c r="A3358" s="1">
        <v>42937</v>
      </c>
      <c r="B3358">
        <f>VLOOKUP($A3358,'VXX-Web'!$A$1:$G$10000,2,0)</f>
        <v>182.240004</v>
      </c>
      <c r="C3358">
        <f>VLOOKUP($A3358,'VXX-Web'!$A$1:$G$10000,3,0)</f>
        <v>183.199996</v>
      </c>
      <c r="D3358">
        <f>VLOOKUP($A3358,'VXX-Web'!$A$1:$G$10000,4,0)</f>
        <v>179.199996</v>
      </c>
      <c r="E3358">
        <f>VLOOKUP($A3358,'VXX-Web'!$A$1:$G$10000,5,0)</f>
        <v>179.199996</v>
      </c>
    </row>
    <row r="3359" spans="1:5" x14ac:dyDescent="0.25">
      <c r="A3359" s="1">
        <v>42940</v>
      </c>
      <c r="B3359">
        <f>VLOOKUP($A3359,'VXX-Web'!$A$1:$G$10000,2,0)</f>
        <v>179.03999200000001</v>
      </c>
      <c r="C3359">
        <f>VLOOKUP($A3359,'VXX-Web'!$A$1:$G$10000,3,0)</f>
        <v>179.199996</v>
      </c>
      <c r="D3359">
        <f>VLOOKUP($A3359,'VXX-Web'!$A$1:$G$10000,4,0)</f>
        <v>175.679992</v>
      </c>
      <c r="E3359">
        <f>VLOOKUP($A3359,'VXX-Web'!$A$1:$G$10000,5,0)</f>
        <v>176.16000399999999</v>
      </c>
    </row>
    <row r="3360" spans="1:5" x14ac:dyDescent="0.25">
      <c r="A3360" s="1">
        <v>42941</v>
      </c>
      <c r="B3360">
        <f>VLOOKUP($A3360,'VXX-Web'!$A$1:$G$10000,2,0)</f>
        <v>175.83999600000001</v>
      </c>
      <c r="C3360">
        <f>VLOOKUP($A3360,'VXX-Web'!$A$1:$G$10000,3,0)</f>
        <v>177.92</v>
      </c>
      <c r="D3360">
        <f>VLOOKUP($A3360,'VXX-Web'!$A$1:$G$10000,4,0)</f>
        <v>175.36</v>
      </c>
      <c r="E3360">
        <f>VLOOKUP($A3360,'VXX-Web'!$A$1:$G$10000,5,0)</f>
        <v>176.96000799999999</v>
      </c>
    </row>
    <row r="3361" spans="1:5" x14ac:dyDescent="0.25">
      <c r="A3361" s="1">
        <v>42942</v>
      </c>
      <c r="B3361">
        <f>VLOOKUP($A3361,'VXX-Web'!$A$1:$G$10000,2,0)</f>
        <v>176</v>
      </c>
      <c r="C3361">
        <f>VLOOKUP($A3361,'VXX-Web'!$A$1:$G$10000,3,0)</f>
        <v>177.92</v>
      </c>
      <c r="D3361">
        <f>VLOOKUP($A3361,'VXX-Web'!$A$1:$G$10000,4,0)</f>
        <v>174.55999600000001</v>
      </c>
      <c r="E3361">
        <f>VLOOKUP($A3361,'VXX-Web'!$A$1:$G$10000,5,0)</f>
        <v>177.600008</v>
      </c>
    </row>
    <row r="3362" spans="1:5" x14ac:dyDescent="0.25">
      <c r="A3362" s="1">
        <v>42943</v>
      </c>
      <c r="B3362">
        <f>VLOOKUP($A3362,'VXX-Web'!$A$1:$G$10000,2,0)</f>
        <v>175.83999600000001</v>
      </c>
      <c r="C3362">
        <f>VLOOKUP($A3362,'VXX-Web'!$A$1:$G$10000,3,0)</f>
        <v>188.800004</v>
      </c>
      <c r="D3362">
        <f>VLOOKUP($A3362,'VXX-Web'!$A$1:$G$10000,4,0)</f>
        <v>175.83999600000001</v>
      </c>
      <c r="E3362">
        <f>VLOOKUP($A3362,'VXX-Web'!$A$1:$G$10000,5,0)</f>
        <v>178.72</v>
      </c>
    </row>
    <row r="3363" spans="1:5" x14ac:dyDescent="0.25">
      <c r="A3363" s="1">
        <v>42944</v>
      </c>
      <c r="B3363">
        <f>VLOOKUP($A3363,'VXX-Web'!$A$1:$G$10000,2,0)</f>
        <v>182.55999600000001</v>
      </c>
      <c r="C3363">
        <f>VLOOKUP($A3363,'VXX-Web'!$A$1:$G$10000,3,0)</f>
        <v>185.28</v>
      </c>
      <c r="D3363">
        <f>VLOOKUP($A3363,'VXX-Web'!$A$1:$G$10000,4,0)</f>
        <v>180</v>
      </c>
      <c r="E3363">
        <f>VLOOKUP($A3363,'VXX-Web'!$A$1:$G$10000,5,0)</f>
        <v>180.64</v>
      </c>
    </row>
    <row r="3364" spans="1:5" x14ac:dyDescent="0.25">
      <c r="A3364" s="1">
        <v>42947</v>
      </c>
      <c r="B3364">
        <f>VLOOKUP($A3364,'VXX-Web'!$A$1:$G$10000,2,0)</f>
        <v>178.08</v>
      </c>
      <c r="C3364">
        <f>VLOOKUP($A3364,'VXX-Web'!$A$1:$G$10000,3,0)</f>
        <v>181.44000399999999</v>
      </c>
      <c r="D3364">
        <f>VLOOKUP($A3364,'VXX-Web'!$A$1:$G$10000,4,0)</f>
        <v>177.759996</v>
      </c>
      <c r="E3364">
        <f>VLOOKUP($A3364,'VXX-Web'!$A$1:$G$10000,5,0)</f>
        <v>179.679992</v>
      </c>
    </row>
    <row r="3365" spans="1:5" x14ac:dyDescent="0.25">
      <c r="A3365" s="1">
        <v>42948</v>
      </c>
      <c r="B3365">
        <f>VLOOKUP($A3365,'VXX-Web'!$A$1:$G$10000,2,0)</f>
        <v>177.11999599999999</v>
      </c>
      <c r="C3365">
        <f>VLOOKUP($A3365,'VXX-Web'!$A$1:$G$10000,3,0)</f>
        <v>178.55999600000001</v>
      </c>
      <c r="D3365">
        <f>VLOOKUP($A3365,'VXX-Web'!$A$1:$G$10000,4,0)</f>
        <v>176.16000399999999</v>
      </c>
      <c r="E3365">
        <f>VLOOKUP($A3365,'VXX-Web'!$A$1:$G$10000,5,0)</f>
        <v>176.800004</v>
      </c>
    </row>
    <row r="3366" spans="1:5" x14ac:dyDescent="0.25">
      <c r="A3366" s="1">
        <v>42949</v>
      </c>
      <c r="B3366">
        <f>VLOOKUP($A3366,'VXX-Web'!$A$1:$G$10000,2,0)</f>
        <v>176.16000399999999</v>
      </c>
      <c r="C3366">
        <f>VLOOKUP($A3366,'VXX-Web'!$A$1:$G$10000,3,0)</f>
        <v>181.44000399999999</v>
      </c>
      <c r="D3366">
        <f>VLOOKUP($A3366,'VXX-Web'!$A$1:$G$10000,4,0)</f>
        <v>175.83999600000001</v>
      </c>
      <c r="E3366">
        <f>VLOOKUP($A3366,'VXX-Web'!$A$1:$G$10000,5,0)</f>
        <v>178.08</v>
      </c>
    </row>
    <row r="3367" spans="1:5" x14ac:dyDescent="0.25">
      <c r="A3367" s="1">
        <v>42950</v>
      </c>
      <c r="B3367">
        <f>VLOOKUP($A3367,'VXX-Web'!$A$1:$G$10000,2,0)</f>
        <v>178.399992</v>
      </c>
      <c r="C3367">
        <f>VLOOKUP($A3367,'VXX-Web'!$A$1:$G$10000,3,0)</f>
        <v>180.96000799999999</v>
      </c>
      <c r="D3367">
        <f>VLOOKUP($A3367,'VXX-Web'!$A$1:$G$10000,4,0)</f>
        <v>178.08</v>
      </c>
      <c r="E3367">
        <f>VLOOKUP($A3367,'VXX-Web'!$A$1:$G$10000,5,0)</f>
        <v>180.320008</v>
      </c>
    </row>
    <row r="3368" spans="1:5" x14ac:dyDescent="0.25">
      <c r="A3368" s="1">
        <v>42951</v>
      </c>
      <c r="B3368">
        <f>VLOOKUP($A3368,'VXX-Web'!$A$1:$G$10000,2,0)</f>
        <v>179.36</v>
      </c>
      <c r="C3368">
        <f>VLOOKUP($A3368,'VXX-Web'!$A$1:$G$10000,3,0)</f>
        <v>180.16000399999999</v>
      </c>
      <c r="D3368">
        <f>VLOOKUP($A3368,'VXX-Web'!$A$1:$G$10000,4,0)</f>
        <v>177.11999599999999</v>
      </c>
      <c r="E3368">
        <f>VLOOKUP($A3368,'VXX-Web'!$A$1:$G$10000,5,0)</f>
        <v>179.03999200000001</v>
      </c>
    </row>
    <row r="3369" spans="1:5" x14ac:dyDescent="0.25">
      <c r="A3369" s="1">
        <v>42954</v>
      </c>
      <c r="B3369">
        <f>VLOOKUP($A3369,'VXX-Web'!$A$1:$G$10000,2,0)</f>
        <v>179.199996</v>
      </c>
      <c r="C3369">
        <f>VLOOKUP($A3369,'VXX-Web'!$A$1:$G$10000,3,0)</f>
        <v>179.679992</v>
      </c>
      <c r="D3369">
        <f>VLOOKUP($A3369,'VXX-Web'!$A$1:$G$10000,4,0)</f>
        <v>177.28</v>
      </c>
      <c r="E3369">
        <f>VLOOKUP($A3369,'VXX-Web'!$A$1:$G$10000,5,0)</f>
        <v>177.44000399999999</v>
      </c>
    </row>
    <row r="3370" spans="1:5" x14ac:dyDescent="0.25">
      <c r="A3370" s="1">
        <v>42955</v>
      </c>
      <c r="B3370">
        <f>VLOOKUP($A3370,'VXX-Web'!$A$1:$G$10000,2,0)</f>
        <v>177.759996</v>
      </c>
      <c r="C3370">
        <f>VLOOKUP($A3370,'VXX-Web'!$A$1:$G$10000,3,0)</f>
        <v>184.800004</v>
      </c>
      <c r="D3370">
        <f>VLOOKUP($A3370,'VXX-Web'!$A$1:$G$10000,4,0)</f>
        <v>174.88000400000001</v>
      </c>
      <c r="E3370">
        <f>VLOOKUP($A3370,'VXX-Web'!$A$1:$G$10000,5,0)</f>
        <v>182.55999600000001</v>
      </c>
    </row>
    <row r="3371" spans="1:5" x14ac:dyDescent="0.25">
      <c r="A3371" s="1">
        <v>42956</v>
      </c>
      <c r="B3371">
        <f>VLOOKUP($A3371,'VXX-Web'!$A$1:$G$10000,2,0)</f>
        <v>187.36</v>
      </c>
      <c r="C3371">
        <f>VLOOKUP($A3371,'VXX-Web'!$A$1:$G$10000,3,0)</f>
        <v>192.479996</v>
      </c>
      <c r="D3371">
        <f>VLOOKUP($A3371,'VXX-Web'!$A$1:$G$10000,4,0)</f>
        <v>183.199996</v>
      </c>
      <c r="E3371">
        <f>VLOOKUP($A3371,'VXX-Web'!$A$1:$G$10000,5,0)</f>
        <v>187.199996</v>
      </c>
    </row>
    <row r="3372" spans="1:5" x14ac:dyDescent="0.25">
      <c r="A3372" s="1">
        <v>42957</v>
      </c>
      <c r="B3372">
        <f>VLOOKUP($A3372,'VXX-Web'!$A$1:$G$10000,2,0)</f>
        <v>192</v>
      </c>
      <c r="C3372">
        <f>VLOOKUP($A3372,'VXX-Web'!$A$1:$G$10000,3,0)</f>
        <v>213.600008</v>
      </c>
      <c r="D3372">
        <f>VLOOKUP($A3372,'VXX-Web'!$A$1:$G$10000,4,0)</f>
        <v>191.83999600000001</v>
      </c>
      <c r="E3372">
        <f>VLOOKUP($A3372,'VXX-Web'!$A$1:$G$10000,5,0)</f>
        <v>212.64</v>
      </c>
    </row>
    <row r="3373" spans="1:5" x14ac:dyDescent="0.25">
      <c r="A3373" s="1">
        <v>42958</v>
      </c>
      <c r="B3373">
        <f>VLOOKUP($A3373,'VXX-Web'!$A$1:$G$10000,2,0)</f>
        <v>214.240004</v>
      </c>
      <c r="C3373">
        <f>VLOOKUP($A3373,'VXX-Web'!$A$1:$G$10000,3,0)</f>
        <v>225.11999599999999</v>
      </c>
      <c r="D3373">
        <f>VLOOKUP($A3373,'VXX-Web'!$A$1:$G$10000,4,0)</f>
        <v>207.36</v>
      </c>
      <c r="E3373">
        <f>VLOOKUP($A3373,'VXX-Web'!$A$1:$G$10000,5,0)</f>
        <v>218.55999600000001</v>
      </c>
    </row>
    <row r="3374" spans="1:5" x14ac:dyDescent="0.25">
      <c r="A3374" s="1">
        <v>42961</v>
      </c>
      <c r="B3374">
        <f>VLOOKUP($A3374,'VXX-Web'!$A$1:$G$10000,2,0)</f>
        <v>201.92</v>
      </c>
      <c r="C3374">
        <f>VLOOKUP($A3374,'VXX-Web'!$A$1:$G$10000,3,0)</f>
        <v>202.08</v>
      </c>
      <c r="D3374">
        <f>VLOOKUP($A3374,'VXX-Web'!$A$1:$G$10000,4,0)</f>
        <v>190.08</v>
      </c>
      <c r="E3374">
        <f>VLOOKUP($A3374,'VXX-Web'!$A$1:$G$10000,5,0)</f>
        <v>190.72</v>
      </c>
    </row>
    <row r="3375" spans="1:5" x14ac:dyDescent="0.25">
      <c r="A3375" s="1">
        <v>42962</v>
      </c>
      <c r="B3375">
        <f>VLOOKUP($A3375,'VXX-Web'!$A$1:$G$10000,2,0)</f>
        <v>185.44000399999999</v>
      </c>
      <c r="C3375">
        <f>VLOOKUP($A3375,'VXX-Web'!$A$1:$G$10000,3,0)</f>
        <v>192.64</v>
      </c>
      <c r="D3375">
        <f>VLOOKUP($A3375,'VXX-Web'!$A$1:$G$10000,4,0)</f>
        <v>185.28</v>
      </c>
      <c r="E3375">
        <f>VLOOKUP($A3375,'VXX-Web'!$A$1:$G$10000,5,0)</f>
        <v>189.28</v>
      </c>
    </row>
    <row r="3376" spans="1:5" x14ac:dyDescent="0.25">
      <c r="A3376" s="1">
        <v>42963</v>
      </c>
      <c r="B3376">
        <f>VLOOKUP($A3376,'VXX-Web'!$A$1:$G$10000,2,0)</f>
        <v>188.96000799999999</v>
      </c>
      <c r="C3376">
        <f>VLOOKUP($A3376,'VXX-Web'!$A$1:$G$10000,3,0)</f>
        <v>190.55999600000001</v>
      </c>
      <c r="D3376">
        <f>VLOOKUP($A3376,'VXX-Web'!$A$1:$G$10000,4,0)</f>
        <v>186.240004</v>
      </c>
      <c r="E3376">
        <f>VLOOKUP($A3376,'VXX-Web'!$A$1:$G$10000,5,0)</f>
        <v>188</v>
      </c>
    </row>
    <row r="3377" spans="1:5" x14ac:dyDescent="0.25">
      <c r="A3377" s="1">
        <v>42964</v>
      </c>
      <c r="B3377">
        <f>VLOOKUP($A3377,'VXX-Web'!$A$1:$G$10000,2,0)</f>
        <v>192.479996</v>
      </c>
      <c r="C3377">
        <f>VLOOKUP($A3377,'VXX-Web'!$A$1:$G$10000,3,0)</f>
        <v>219.36</v>
      </c>
      <c r="D3377">
        <f>VLOOKUP($A3377,'VXX-Web'!$A$1:$G$10000,4,0)</f>
        <v>190.08</v>
      </c>
      <c r="E3377">
        <f>VLOOKUP($A3377,'VXX-Web'!$A$1:$G$10000,5,0)</f>
        <v>218.55999600000001</v>
      </c>
    </row>
    <row r="3378" spans="1:5" x14ac:dyDescent="0.25">
      <c r="A3378" s="1">
        <v>42965</v>
      </c>
      <c r="B3378">
        <f>VLOOKUP($A3378,'VXX-Web'!$A$1:$G$10000,2,0)</f>
        <v>212.320008</v>
      </c>
      <c r="C3378">
        <f>VLOOKUP($A3378,'VXX-Web'!$A$1:$G$10000,3,0)</f>
        <v>219.679992</v>
      </c>
      <c r="D3378">
        <f>VLOOKUP($A3378,'VXX-Web'!$A$1:$G$10000,4,0)</f>
        <v>202.399992</v>
      </c>
      <c r="E3378">
        <f>VLOOKUP($A3378,'VXX-Web'!$A$1:$G$10000,5,0)</f>
        <v>212.800004</v>
      </c>
    </row>
    <row r="3379" spans="1:5" x14ac:dyDescent="0.25">
      <c r="A3379" s="1">
        <v>42968</v>
      </c>
      <c r="B3379">
        <f>VLOOKUP($A3379,'VXX-Web'!$A$1:$G$10000,2,0)</f>
        <v>211.199996</v>
      </c>
      <c r="C3379">
        <f>VLOOKUP($A3379,'VXX-Web'!$A$1:$G$10000,3,0)</f>
        <v>215.83999600000001</v>
      </c>
      <c r="D3379">
        <f>VLOOKUP($A3379,'VXX-Web'!$A$1:$G$10000,4,0)</f>
        <v>203.679992</v>
      </c>
      <c r="E3379">
        <f>VLOOKUP($A3379,'VXX-Web'!$A$1:$G$10000,5,0)</f>
        <v>204.320008</v>
      </c>
    </row>
    <row r="3380" spans="1:5" x14ac:dyDescent="0.25">
      <c r="A3380" s="1">
        <v>42969</v>
      </c>
      <c r="B3380">
        <f>VLOOKUP($A3380,'VXX-Web'!$A$1:$G$10000,2,0)</f>
        <v>198.240004</v>
      </c>
      <c r="C3380">
        <f>VLOOKUP($A3380,'VXX-Web'!$A$1:$G$10000,3,0)</f>
        <v>198.55999600000001</v>
      </c>
      <c r="D3380">
        <f>VLOOKUP($A3380,'VXX-Web'!$A$1:$G$10000,4,0)</f>
        <v>188.64</v>
      </c>
      <c r="E3380">
        <f>VLOOKUP($A3380,'VXX-Web'!$A$1:$G$10000,5,0)</f>
        <v>189.44000399999999</v>
      </c>
    </row>
    <row r="3381" spans="1:5" x14ac:dyDescent="0.25">
      <c r="A3381" s="1">
        <v>42970</v>
      </c>
      <c r="B3381">
        <f>VLOOKUP($A3381,'VXX-Web'!$A$1:$G$10000,2,0)</f>
        <v>197.16000399999999</v>
      </c>
      <c r="C3381">
        <f>VLOOKUP($A3381,'VXX-Web'!$A$1:$G$10000,3,0)</f>
        <v>198.600008</v>
      </c>
      <c r="D3381">
        <f>VLOOKUP($A3381,'VXX-Web'!$A$1:$G$10000,4,0)</f>
        <v>189.600008</v>
      </c>
      <c r="E3381">
        <f>VLOOKUP($A3381,'VXX-Web'!$A$1:$G$10000,5,0)</f>
        <v>190.96000799999999</v>
      </c>
    </row>
    <row r="3382" spans="1:5" x14ac:dyDescent="0.25">
      <c r="A3382" s="1">
        <v>42971</v>
      </c>
      <c r="B3382">
        <f>VLOOKUP($A3382,'VXX-Web'!$A$1:$G$10000,2,0)</f>
        <v>190.03999200000001</v>
      </c>
      <c r="C3382">
        <f>VLOOKUP($A3382,'VXX-Web'!$A$1:$G$10000,3,0)</f>
        <v>200.44000399999999</v>
      </c>
      <c r="D3382">
        <f>VLOOKUP($A3382,'VXX-Web'!$A$1:$G$10000,4,0)</f>
        <v>188.96000799999999</v>
      </c>
      <c r="E3382">
        <f>VLOOKUP($A3382,'VXX-Web'!$A$1:$G$10000,5,0)</f>
        <v>196.199996</v>
      </c>
    </row>
    <row r="3383" spans="1:5" x14ac:dyDescent="0.25">
      <c r="A3383" s="1">
        <v>42972</v>
      </c>
      <c r="B3383">
        <f>VLOOKUP($A3383,'VXX-Web'!$A$1:$G$10000,2,0)</f>
        <v>192.72</v>
      </c>
      <c r="C3383">
        <f>VLOOKUP($A3383,'VXX-Web'!$A$1:$G$10000,3,0)</f>
        <v>194.83999600000001</v>
      </c>
      <c r="D3383">
        <f>VLOOKUP($A3383,'VXX-Web'!$A$1:$G$10000,4,0)</f>
        <v>189.88000400000001</v>
      </c>
      <c r="E3383">
        <f>VLOOKUP($A3383,'VXX-Web'!$A$1:$G$10000,5,0)</f>
        <v>190.72</v>
      </c>
    </row>
    <row r="3384" spans="1:5" x14ac:dyDescent="0.25">
      <c r="A3384" s="1">
        <v>42975</v>
      </c>
      <c r="B3384">
        <f>VLOOKUP($A3384,'VXX-Web'!$A$1:$G$10000,2,0)</f>
        <v>188.320008</v>
      </c>
      <c r="C3384">
        <f>VLOOKUP($A3384,'VXX-Web'!$A$1:$G$10000,3,0)</f>
        <v>193.03999200000001</v>
      </c>
      <c r="D3384">
        <f>VLOOKUP($A3384,'VXX-Web'!$A$1:$G$10000,4,0)</f>
        <v>188.199996</v>
      </c>
      <c r="E3384">
        <f>VLOOKUP($A3384,'VXX-Web'!$A$1:$G$10000,5,0)</f>
        <v>189.199996</v>
      </c>
    </row>
    <row r="3385" spans="1:5" x14ac:dyDescent="0.25">
      <c r="A3385" s="1">
        <v>42976</v>
      </c>
      <c r="B3385">
        <f>VLOOKUP($A3385,'VXX-Web'!$A$1:$G$10000,2,0)</f>
        <v>203.36</v>
      </c>
      <c r="C3385">
        <f>VLOOKUP($A3385,'VXX-Web'!$A$1:$G$10000,3,0)</f>
        <v>204.03999200000001</v>
      </c>
      <c r="D3385">
        <f>VLOOKUP($A3385,'VXX-Web'!$A$1:$G$10000,4,0)</f>
        <v>190.759996</v>
      </c>
      <c r="E3385">
        <f>VLOOKUP($A3385,'VXX-Web'!$A$1:$G$10000,5,0)</f>
        <v>191.479996</v>
      </c>
    </row>
    <row r="3386" spans="1:5" x14ac:dyDescent="0.25">
      <c r="A3386" s="1">
        <v>42977</v>
      </c>
      <c r="B3386">
        <f>VLOOKUP($A3386,'VXX-Web'!$A$1:$G$10000,2,0)</f>
        <v>191.16000399999999</v>
      </c>
      <c r="C3386">
        <f>VLOOKUP($A3386,'VXX-Web'!$A$1:$G$10000,3,0)</f>
        <v>192.83999600000001</v>
      </c>
      <c r="D3386">
        <f>VLOOKUP($A3386,'VXX-Web'!$A$1:$G$10000,4,0)</f>
        <v>189.199996</v>
      </c>
      <c r="E3386">
        <f>VLOOKUP($A3386,'VXX-Web'!$A$1:$G$10000,5,0)</f>
        <v>190.600008</v>
      </c>
    </row>
    <row r="3387" spans="1:5" x14ac:dyDescent="0.25">
      <c r="A3387" s="1">
        <v>42978</v>
      </c>
      <c r="B3387">
        <f>VLOOKUP($A3387,'VXX-Web'!$A$1:$G$10000,2,0)</f>
        <v>189.11999599999999</v>
      </c>
      <c r="C3387">
        <f>VLOOKUP($A3387,'VXX-Web'!$A$1:$G$10000,3,0)</f>
        <v>189.679992</v>
      </c>
      <c r="D3387">
        <f>VLOOKUP($A3387,'VXX-Web'!$A$1:$G$10000,4,0)</f>
        <v>184.800004</v>
      </c>
      <c r="E3387">
        <f>VLOOKUP($A3387,'VXX-Web'!$A$1:$G$10000,5,0)</f>
        <v>185.28</v>
      </c>
    </row>
    <row r="3388" spans="1:5" x14ac:dyDescent="0.25">
      <c r="A3388" s="1">
        <v>42979</v>
      </c>
      <c r="B3388">
        <f>VLOOKUP($A3388,'VXX-Web'!$A$1:$G$10000,2,0)</f>
        <v>183.44000399999999</v>
      </c>
      <c r="C3388">
        <f>VLOOKUP($A3388,'VXX-Web'!$A$1:$G$10000,3,0)</f>
        <v>185.320008</v>
      </c>
      <c r="D3388">
        <f>VLOOKUP($A3388,'VXX-Web'!$A$1:$G$10000,4,0)</f>
        <v>182.88000400000001</v>
      </c>
      <c r="E3388">
        <f>VLOOKUP($A3388,'VXX-Web'!$A$1:$G$10000,5,0)</f>
        <v>184.679992</v>
      </c>
    </row>
    <row r="3389" spans="1:5" x14ac:dyDescent="0.25">
      <c r="A3389" s="1">
        <v>42983</v>
      </c>
      <c r="B3389">
        <f>VLOOKUP($A3389,'VXX-Web'!$A$1:$G$10000,2,0)</f>
        <v>191.479996</v>
      </c>
      <c r="C3389">
        <f>VLOOKUP($A3389,'VXX-Web'!$A$1:$G$10000,3,0)</f>
        <v>202.96000799999999</v>
      </c>
      <c r="D3389">
        <f>VLOOKUP($A3389,'VXX-Web'!$A$1:$G$10000,4,0)</f>
        <v>187.759996</v>
      </c>
      <c r="E3389">
        <f>VLOOKUP($A3389,'VXX-Web'!$A$1:$G$10000,5,0)</f>
        <v>194.759996</v>
      </c>
    </row>
    <row r="3390" spans="1:5" x14ac:dyDescent="0.25">
      <c r="A3390" s="1">
        <v>42984</v>
      </c>
      <c r="B3390">
        <f>VLOOKUP($A3390,'VXX-Web'!$A$1:$G$10000,2,0)</f>
        <v>190.600008</v>
      </c>
      <c r="C3390">
        <f>VLOOKUP($A3390,'VXX-Web'!$A$1:$G$10000,3,0)</f>
        <v>195.399992</v>
      </c>
      <c r="D3390">
        <f>VLOOKUP($A3390,'VXX-Web'!$A$1:$G$10000,4,0)</f>
        <v>189.64</v>
      </c>
      <c r="E3390">
        <f>VLOOKUP($A3390,'VXX-Web'!$A$1:$G$10000,5,0)</f>
        <v>190.320008</v>
      </c>
    </row>
    <row r="3391" spans="1:5" x14ac:dyDescent="0.25">
      <c r="A3391" s="1">
        <v>42985</v>
      </c>
      <c r="B3391">
        <f>VLOOKUP($A3391,'VXX-Web'!$A$1:$G$10000,2,0)</f>
        <v>190.08</v>
      </c>
      <c r="C3391">
        <f>VLOOKUP($A3391,'VXX-Web'!$A$1:$G$10000,3,0)</f>
        <v>193.28</v>
      </c>
      <c r="D3391">
        <f>VLOOKUP($A3391,'VXX-Web'!$A$1:$G$10000,4,0)</f>
        <v>188</v>
      </c>
      <c r="E3391">
        <f>VLOOKUP($A3391,'VXX-Web'!$A$1:$G$10000,5,0)</f>
        <v>189.44000399999999</v>
      </c>
    </row>
    <row r="3392" spans="1:5" x14ac:dyDescent="0.25">
      <c r="A3392" s="1">
        <v>42986</v>
      </c>
      <c r="B3392">
        <f>VLOOKUP($A3392,'VXX-Web'!$A$1:$G$10000,2,0)</f>
        <v>191.679992</v>
      </c>
      <c r="C3392">
        <f>VLOOKUP($A3392,'VXX-Web'!$A$1:$G$10000,3,0)</f>
        <v>195.36</v>
      </c>
      <c r="D3392">
        <f>VLOOKUP($A3392,'VXX-Web'!$A$1:$G$10000,4,0)</f>
        <v>191.199996</v>
      </c>
      <c r="E3392">
        <f>VLOOKUP($A3392,'VXX-Web'!$A$1:$G$10000,5,0)</f>
        <v>194.08</v>
      </c>
    </row>
    <row r="3393" spans="1:5" x14ac:dyDescent="0.25">
      <c r="A3393" s="1">
        <v>42989</v>
      </c>
      <c r="B3393">
        <f>VLOOKUP($A3393,'VXX-Web'!$A$1:$G$10000,2,0)</f>
        <v>186.96000799999999</v>
      </c>
      <c r="C3393">
        <f>VLOOKUP($A3393,'VXX-Web'!$A$1:$G$10000,3,0)</f>
        <v>187</v>
      </c>
      <c r="D3393">
        <f>VLOOKUP($A3393,'VXX-Web'!$A$1:$G$10000,4,0)</f>
        <v>181.88000400000001</v>
      </c>
      <c r="E3393">
        <f>VLOOKUP($A3393,'VXX-Web'!$A$1:$G$10000,5,0)</f>
        <v>183.16000399999999</v>
      </c>
    </row>
    <row r="3394" spans="1:5" x14ac:dyDescent="0.25">
      <c r="A3394" s="1">
        <v>42990</v>
      </c>
      <c r="B3394">
        <f>VLOOKUP($A3394,'VXX-Web'!$A$1:$G$10000,2,0)</f>
        <v>180.679992</v>
      </c>
      <c r="C3394">
        <f>VLOOKUP($A3394,'VXX-Web'!$A$1:$G$10000,3,0)</f>
        <v>181.92</v>
      </c>
      <c r="D3394">
        <f>VLOOKUP($A3394,'VXX-Web'!$A$1:$G$10000,4,0)</f>
        <v>178.199996</v>
      </c>
      <c r="E3394">
        <f>VLOOKUP($A3394,'VXX-Web'!$A$1:$G$10000,5,0)</f>
        <v>178.199996</v>
      </c>
    </row>
    <row r="3395" spans="1:5" x14ac:dyDescent="0.25">
      <c r="A3395" s="1">
        <v>42991</v>
      </c>
      <c r="B3395">
        <f>VLOOKUP($A3395,'VXX-Web'!$A$1:$G$10000,2,0)</f>
        <v>178.240004</v>
      </c>
      <c r="C3395">
        <f>VLOOKUP($A3395,'VXX-Web'!$A$1:$G$10000,3,0)</f>
        <v>178.36</v>
      </c>
      <c r="D3395">
        <f>VLOOKUP($A3395,'VXX-Web'!$A$1:$G$10000,4,0)</f>
        <v>171.88000400000001</v>
      </c>
      <c r="E3395">
        <f>VLOOKUP($A3395,'VXX-Web'!$A$1:$G$10000,5,0)</f>
        <v>172.03999200000001</v>
      </c>
    </row>
    <row r="3396" spans="1:5" x14ac:dyDescent="0.25">
      <c r="A3396" s="1">
        <v>42992</v>
      </c>
      <c r="B3396">
        <f>VLOOKUP($A3396,'VXX-Web'!$A$1:$G$10000,2,0)</f>
        <v>174.240004</v>
      </c>
      <c r="C3396">
        <f>VLOOKUP($A3396,'VXX-Web'!$A$1:$G$10000,3,0)</f>
        <v>174.83999600000001</v>
      </c>
      <c r="D3396">
        <f>VLOOKUP($A3396,'VXX-Web'!$A$1:$G$10000,4,0)</f>
        <v>171.83999600000001</v>
      </c>
      <c r="E3396">
        <f>VLOOKUP($A3396,'VXX-Web'!$A$1:$G$10000,5,0)</f>
        <v>174.399992</v>
      </c>
    </row>
    <row r="3397" spans="1:5" x14ac:dyDescent="0.25">
      <c r="A3397" s="1">
        <v>42993</v>
      </c>
      <c r="B3397">
        <f>VLOOKUP($A3397,'VXX-Web'!$A$1:$G$10000,2,0)</f>
        <v>173.600008</v>
      </c>
      <c r="C3397">
        <f>VLOOKUP($A3397,'VXX-Web'!$A$1:$G$10000,3,0)</f>
        <v>173.679992</v>
      </c>
      <c r="D3397">
        <f>VLOOKUP($A3397,'VXX-Web'!$A$1:$G$10000,4,0)</f>
        <v>170.92</v>
      </c>
      <c r="E3397">
        <f>VLOOKUP($A3397,'VXX-Web'!$A$1:$G$10000,5,0)</f>
        <v>171.28</v>
      </c>
    </row>
    <row r="3398" spans="1:5" x14ac:dyDescent="0.25">
      <c r="A3398" s="1">
        <v>42996</v>
      </c>
      <c r="B3398">
        <f>VLOOKUP($A3398,'VXX-Web'!$A$1:$G$10000,2,0)</f>
        <v>169</v>
      </c>
      <c r="C3398">
        <f>VLOOKUP($A3398,'VXX-Web'!$A$1:$G$10000,3,0)</f>
        <v>169</v>
      </c>
      <c r="D3398">
        <f>VLOOKUP($A3398,'VXX-Web'!$A$1:$G$10000,4,0)</f>
        <v>162.479996</v>
      </c>
      <c r="E3398">
        <f>VLOOKUP($A3398,'VXX-Web'!$A$1:$G$10000,5,0)</f>
        <v>164</v>
      </c>
    </row>
    <row r="3399" spans="1:5" x14ac:dyDescent="0.25">
      <c r="A3399" s="1">
        <v>42997</v>
      </c>
      <c r="B3399">
        <f>VLOOKUP($A3399,'VXX-Web'!$A$1:$G$10000,2,0)</f>
        <v>163.800004</v>
      </c>
      <c r="C3399">
        <f>VLOOKUP($A3399,'VXX-Web'!$A$1:$G$10000,3,0)</f>
        <v>166.11999599999999</v>
      </c>
      <c r="D3399">
        <f>VLOOKUP($A3399,'VXX-Web'!$A$1:$G$10000,4,0)</f>
        <v>163.600008</v>
      </c>
      <c r="E3399">
        <f>VLOOKUP($A3399,'VXX-Web'!$A$1:$G$10000,5,0)</f>
        <v>163.679992</v>
      </c>
    </row>
    <row r="3400" spans="1:5" x14ac:dyDescent="0.25">
      <c r="A3400" s="1">
        <v>42998</v>
      </c>
      <c r="B3400">
        <f>VLOOKUP($A3400,'VXX-Web'!$A$1:$G$10000,2,0)</f>
        <v>164.64</v>
      </c>
      <c r="C3400">
        <f>VLOOKUP($A3400,'VXX-Web'!$A$1:$G$10000,3,0)</f>
        <v>170.28</v>
      </c>
      <c r="D3400">
        <f>VLOOKUP($A3400,'VXX-Web'!$A$1:$G$10000,4,0)</f>
        <v>163.08000000000001</v>
      </c>
      <c r="E3400">
        <f>VLOOKUP($A3400,'VXX-Web'!$A$1:$G$10000,5,0)</f>
        <v>163.92</v>
      </c>
    </row>
    <row r="3401" spans="1:5" x14ac:dyDescent="0.25">
      <c r="A3401" s="1">
        <v>42999</v>
      </c>
      <c r="B3401">
        <f>VLOOKUP($A3401,'VXX-Web'!$A$1:$G$10000,2,0)</f>
        <v>163.479996</v>
      </c>
      <c r="C3401">
        <f>VLOOKUP($A3401,'VXX-Web'!$A$1:$G$10000,3,0)</f>
        <v>165.92</v>
      </c>
      <c r="D3401">
        <f>VLOOKUP($A3401,'VXX-Web'!$A$1:$G$10000,4,0)</f>
        <v>162.96000799999999</v>
      </c>
      <c r="E3401">
        <f>VLOOKUP($A3401,'VXX-Web'!$A$1:$G$10000,5,0)</f>
        <v>163.83999600000001</v>
      </c>
    </row>
    <row r="3402" spans="1:5" x14ac:dyDescent="0.25">
      <c r="A3402" s="1">
        <v>43000</v>
      </c>
      <c r="B3402">
        <f>VLOOKUP($A3402,'VXX-Web'!$A$1:$G$10000,2,0)</f>
        <v>166.800004</v>
      </c>
      <c r="C3402">
        <f>VLOOKUP($A3402,'VXX-Web'!$A$1:$G$10000,3,0)</f>
        <v>168</v>
      </c>
      <c r="D3402">
        <f>VLOOKUP($A3402,'VXX-Web'!$A$1:$G$10000,4,0)</f>
        <v>163.92</v>
      </c>
      <c r="E3402">
        <f>VLOOKUP($A3402,'VXX-Web'!$A$1:$G$10000,5,0)</f>
        <v>165</v>
      </c>
    </row>
    <row r="3403" spans="1:5" x14ac:dyDescent="0.25">
      <c r="A3403" s="1">
        <v>43003</v>
      </c>
      <c r="B3403">
        <f>VLOOKUP($A3403,'VXX-Web'!$A$1:$G$10000,2,0)</f>
        <v>165.36</v>
      </c>
      <c r="C3403">
        <f>VLOOKUP($A3403,'VXX-Web'!$A$1:$G$10000,3,0)</f>
        <v>170.16000399999999</v>
      </c>
      <c r="D3403">
        <f>VLOOKUP($A3403,'VXX-Web'!$A$1:$G$10000,4,0)</f>
        <v>163.16000399999999</v>
      </c>
      <c r="E3403">
        <f>VLOOKUP($A3403,'VXX-Web'!$A$1:$G$10000,5,0)</f>
        <v>165.11999599999999</v>
      </c>
    </row>
    <row r="3404" spans="1:5" x14ac:dyDescent="0.25">
      <c r="A3404" s="1">
        <v>43004</v>
      </c>
      <c r="B3404">
        <f>VLOOKUP($A3404,'VXX-Web'!$A$1:$G$10000,2,0)</f>
        <v>164.03999200000001</v>
      </c>
      <c r="C3404">
        <f>VLOOKUP($A3404,'VXX-Web'!$A$1:$G$10000,3,0)</f>
        <v>166</v>
      </c>
      <c r="D3404">
        <f>VLOOKUP($A3404,'VXX-Web'!$A$1:$G$10000,4,0)</f>
        <v>162.36000000000001</v>
      </c>
      <c r="E3404">
        <f>VLOOKUP($A3404,'VXX-Web'!$A$1:$G$10000,5,0)</f>
        <v>163.08000000000001</v>
      </c>
    </row>
    <row r="3405" spans="1:5" x14ac:dyDescent="0.25">
      <c r="A3405" s="1">
        <v>43005</v>
      </c>
      <c r="B3405">
        <f>VLOOKUP($A3405,'VXX-Web'!$A$1:$G$10000,2,0)</f>
        <v>161.479996</v>
      </c>
      <c r="C3405">
        <f>VLOOKUP($A3405,'VXX-Web'!$A$1:$G$10000,3,0)</f>
        <v>163.72</v>
      </c>
      <c r="D3405">
        <f>VLOOKUP($A3405,'VXX-Web'!$A$1:$G$10000,4,0)</f>
        <v>160.679992</v>
      </c>
      <c r="E3405">
        <f>VLOOKUP($A3405,'VXX-Web'!$A$1:$G$10000,5,0)</f>
        <v>161.88000400000001</v>
      </c>
    </row>
    <row r="3406" spans="1:5" x14ac:dyDescent="0.25">
      <c r="A3406" s="1">
        <v>43006</v>
      </c>
      <c r="B3406">
        <f>VLOOKUP($A3406,'VXX-Web'!$A$1:$G$10000,2,0)</f>
        <v>162.759996</v>
      </c>
      <c r="C3406">
        <f>VLOOKUP($A3406,'VXX-Web'!$A$1:$G$10000,3,0)</f>
        <v>162.96000799999999</v>
      </c>
      <c r="D3406">
        <f>VLOOKUP($A3406,'VXX-Web'!$A$1:$G$10000,4,0)</f>
        <v>159.600008</v>
      </c>
      <c r="E3406">
        <f>VLOOKUP($A3406,'VXX-Web'!$A$1:$G$10000,5,0)</f>
        <v>159.63999999999999</v>
      </c>
    </row>
    <row r="3407" spans="1:5" x14ac:dyDescent="0.25">
      <c r="A3407" s="1">
        <v>43007</v>
      </c>
      <c r="B3407">
        <f>VLOOKUP($A3407,'VXX-Web'!$A$1:$G$10000,2,0)</f>
        <v>159.600008</v>
      </c>
      <c r="C3407">
        <f>VLOOKUP($A3407,'VXX-Web'!$A$1:$G$10000,3,0)</f>
        <v>160.759996</v>
      </c>
      <c r="D3407">
        <f>VLOOKUP($A3407,'VXX-Web'!$A$1:$G$10000,4,0)</f>
        <v>156.399992</v>
      </c>
      <c r="E3407">
        <f>VLOOKUP($A3407,'VXX-Web'!$A$1:$G$10000,5,0)</f>
        <v>156.759996</v>
      </c>
    </row>
    <row r="3408" spans="1:5" x14ac:dyDescent="0.25">
      <c r="A3408" s="1">
        <v>43010</v>
      </c>
      <c r="B3408">
        <f>VLOOKUP($A3408,'VXX-Web'!$A$1:$G$10000,2,0)</f>
        <v>155.83999600000001</v>
      </c>
      <c r="C3408">
        <f>VLOOKUP($A3408,'VXX-Web'!$A$1:$G$10000,3,0)</f>
        <v>155.91999999999999</v>
      </c>
      <c r="D3408">
        <f>VLOOKUP($A3408,'VXX-Web'!$A$1:$G$10000,4,0)</f>
        <v>152.240004</v>
      </c>
      <c r="E3408">
        <f>VLOOKUP($A3408,'VXX-Web'!$A$1:$G$10000,5,0)</f>
        <v>153.55999600000001</v>
      </c>
    </row>
    <row r="3409" spans="1:5" x14ac:dyDescent="0.25">
      <c r="A3409" s="1">
        <v>43011</v>
      </c>
      <c r="B3409">
        <f>VLOOKUP($A3409,'VXX-Web'!$A$1:$G$10000,2,0)</f>
        <v>152.199996</v>
      </c>
      <c r="C3409">
        <f>VLOOKUP($A3409,'VXX-Web'!$A$1:$G$10000,3,0)</f>
        <v>153.83999600000001</v>
      </c>
      <c r="D3409">
        <f>VLOOKUP($A3409,'VXX-Web'!$A$1:$G$10000,4,0)</f>
        <v>151.91999999999999</v>
      </c>
      <c r="E3409">
        <f>VLOOKUP($A3409,'VXX-Web'!$A$1:$G$10000,5,0)</f>
        <v>153</v>
      </c>
    </row>
    <row r="3410" spans="1:5" x14ac:dyDescent="0.25">
      <c r="A3410" s="1">
        <v>43012</v>
      </c>
      <c r="B3410">
        <f>VLOOKUP($A3410,'VXX-Web'!$A$1:$G$10000,2,0)</f>
        <v>153.44000399999999</v>
      </c>
      <c r="C3410">
        <f>VLOOKUP($A3410,'VXX-Web'!$A$1:$G$10000,3,0)</f>
        <v>154.55999600000001</v>
      </c>
      <c r="D3410">
        <f>VLOOKUP($A3410,'VXX-Web'!$A$1:$G$10000,4,0)</f>
        <v>152.63999999999999</v>
      </c>
      <c r="E3410">
        <f>VLOOKUP($A3410,'VXX-Web'!$A$1:$G$10000,5,0)</f>
        <v>153.28</v>
      </c>
    </row>
    <row r="3411" spans="1:5" x14ac:dyDescent="0.25">
      <c r="A3411" s="1">
        <v>43013</v>
      </c>
      <c r="B3411">
        <f>VLOOKUP($A3411,'VXX-Web'!$A$1:$G$10000,2,0)</f>
        <v>152.28</v>
      </c>
      <c r="C3411">
        <f>VLOOKUP($A3411,'VXX-Web'!$A$1:$G$10000,3,0)</f>
        <v>152.520004</v>
      </c>
      <c r="D3411">
        <f>VLOOKUP($A3411,'VXX-Web'!$A$1:$G$10000,4,0)</f>
        <v>148.03999200000001</v>
      </c>
      <c r="E3411">
        <f>VLOOKUP($A3411,'VXX-Web'!$A$1:$G$10000,5,0)</f>
        <v>148.28</v>
      </c>
    </row>
    <row r="3412" spans="1:5" x14ac:dyDescent="0.25">
      <c r="A3412" s="1">
        <v>43014</v>
      </c>
      <c r="B3412">
        <f>VLOOKUP($A3412,'VXX-Web'!$A$1:$G$10000,2,0)</f>
        <v>148.96000799999999</v>
      </c>
      <c r="C3412">
        <f>VLOOKUP($A3412,'VXX-Web'!$A$1:$G$10000,3,0)</f>
        <v>152.240004</v>
      </c>
      <c r="D3412">
        <f>VLOOKUP($A3412,'VXX-Web'!$A$1:$G$10000,4,0)</f>
        <v>148.320008</v>
      </c>
      <c r="E3412">
        <f>VLOOKUP($A3412,'VXX-Web'!$A$1:$G$10000,5,0)</f>
        <v>148.320008</v>
      </c>
    </row>
    <row r="3413" spans="1:5" x14ac:dyDescent="0.25">
      <c r="A3413" s="1">
        <v>43017</v>
      </c>
      <c r="B3413">
        <f>VLOOKUP($A3413,'VXX-Web'!$A$1:$G$10000,2,0)</f>
        <v>147.800004</v>
      </c>
      <c r="C3413">
        <f>VLOOKUP($A3413,'VXX-Web'!$A$1:$G$10000,3,0)</f>
        <v>152.96000799999999</v>
      </c>
      <c r="D3413">
        <f>VLOOKUP($A3413,'VXX-Web'!$A$1:$G$10000,4,0)</f>
        <v>147.55999600000001</v>
      </c>
      <c r="E3413">
        <f>VLOOKUP($A3413,'VXX-Web'!$A$1:$G$10000,5,0)</f>
        <v>151.55999600000001</v>
      </c>
    </row>
    <row r="3414" spans="1:5" x14ac:dyDescent="0.25">
      <c r="A3414" s="1">
        <v>43018</v>
      </c>
      <c r="B3414">
        <f>VLOOKUP($A3414,'VXX-Web'!$A$1:$G$10000,2,0)</f>
        <v>148.83999600000001</v>
      </c>
      <c r="C3414">
        <f>VLOOKUP($A3414,'VXX-Web'!$A$1:$G$10000,3,0)</f>
        <v>151.55999600000001</v>
      </c>
      <c r="D3414">
        <f>VLOOKUP($A3414,'VXX-Web'!$A$1:$G$10000,4,0)</f>
        <v>147.520004</v>
      </c>
      <c r="E3414">
        <f>VLOOKUP($A3414,'VXX-Web'!$A$1:$G$10000,5,0)</f>
        <v>148.03999200000001</v>
      </c>
    </row>
    <row r="3415" spans="1:5" x14ac:dyDescent="0.25">
      <c r="A3415" s="1">
        <v>43019</v>
      </c>
      <c r="B3415">
        <f>VLOOKUP($A3415,'VXX-Web'!$A$1:$G$10000,2,0)</f>
        <v>147.600008</v>
      </c>
      <c r="C3415">
        <f>VLOOKUP($A3415,'VXX-Web'!$A$1:$G$10000,3,0)</f>
        <v>148.759996</v>
      </c>
      <c r="D3415">
        <f>VLOOKUP($A3415,'VXX-Web'!$A$1:$G$10000,4,0)</f>
        <v>144.479996</v>
      </c>
      <c r="E3415">
        <f>VLOOKUP($A3415,'VXX-Web'!$A$1:$G$10000,5,0)</f>
        <v>144.91999999999999</v>
      </c>
    </row>
    <row r="3416" spans="1:5" x14ac:dyDescent="0.25">
      <c r="A3416" s="1">
        <v>43020</v>
      </c>
      <c r="B3416">
        <f>VLOOKUP($A3416,'VXX-Web'!$A$1:$G$10000,2,0)</f>
        <v>145.199996</v>
      </c>
      <c r="C3416">
        <f>VLOOKUP($A3416,'VXX-Web'!$A$1:$G$10000,3,0)</f>
        <v>146.520004</v>
      </c>
      <c r="D3416">
        <f>VLOOKUP($A3416,'VXX-Web'!$A$1:$G$10000,4,0)</f>
        <v>142.520004</v>
      </c>
      <c r="E3416">
        <f>VLOOKUP($A3416,'VXX-Web'!$A$1:$G$10000,5,0)</f>
        <v>143.88000400000001</v>
      </c>
    </row>
    <row r="3417" spans="1:5" x14ac:dyDescent="0.25">
      <c r="A3417" s="1">
        <v>43021</v>
      </c>
      <c r="B3417">
        <f>VLOOKUP($A3417,'VXX-Web'!$A$1:$G$10000,2,0)</f>
        <v>142.44000399999999</v>
      </c>
      <c r="C3417">
        <f>VLOOKUP($A3417,'VXX-Web'!$A$1:$G$10000,3,0)</f>
        <v>143</v>
      </c>
      <c r="D3417">
        <f>VLOOKUP($A3417,'VXX-Web'!$A$1:$G$10000,4,0)</f>
        <v>140.11999599999999</v>
      </c>
      <c r="E3417">
        <f>VLOOKUP($A3417,'VXX-Web'!$A$1:$G$10000,5,0)</f>
        <v>141.36000000000001</v>
      </c>
    </row>
    <row r="3418" spans="1:5" x14ac:dyDescent="0.25">
      <c r="A3418" s="1">
        <v>43024</v>
      </c>
      <c r="B3418">
        <f>VLOOKUP($A3418,'VXX-Web'!$A$1:$G$10000,2,0)</f>
        <v>140.11999599999999</v>
      </c>
      <c r="C3418">
        <f>VLOOKUP($A3418,'VXX-Web'!$A$1:$G$10000,3,0)</f>
        <v>141.03999200000001</v>
      </c>
      <c r="D3418">
        <f>VLOOKUP($A3418,'VXX-Web'!$A$1:$G$10000,4,0)</f>
        <v>138.800004</v>
      </c>
      <c r="E3418">
        <f>VLOOKUP($A3418,'VXX-Web'!$A$1:$G$10000,5,0)</f>
        <v>138.800004</v>
      </c>
    </row>
    <row r="3419" spans="1:5" x14ac:dyDescent="0.25">
      <c r="A3419" s="1">
        <v>43025</v>
      </c>
      <c r="B3419">
        <f>VLOOKUP($A3419,'VXX-Web'!$A$1:$G$10000,2,0)</f>
        <v>139.240004</v>
      </c>
      <c r="C3419">
        <f>VLOOKUP($A3419,'VXX-Web'!$A$1:$G$10000,3,0)</f>
        <v>140.72</v>
      </c>
      <c r="D3419">
        <f>VLOOKUP($A3419,'VXX-Web'!$A$1:$G$10000,4,0)</f>
        <v>138.63999999999999</v>
      </c>
      <c r="E3419">
        <f>VLOOKUP($A3419,'VXX-Web'!$A$1:$G$10000,5,0)</f>
        <v>139.28</v>
      </c>
    </row>
    <row r="3420" spans="1:5" x14ac:dyDescent="0.25">
      <c r="A3420" s="1">
        <v>43026</v>
      </c>
      <c r="B3420">
        <f>VLOOKUP($A3420,'VXX-Web'!$A$1:$G$10000,2,0)</f>
        <v>138.55999600000001</v>
      </c>
      <c r="C3420">
        <f>VLOOKUP($A3420,'VXX-Web'!$A$1:$G$10000,3,0)</f>
        <v>138.91999999999999</v>
      </c>
      <c r="D3420">
        <f>VLOOKUP($A3420,'VXX-Web'!$A$1:$G$10000,4,0)</f>
        <v>137.63999999999999</v>
      </c>
      <c r="E3420">
        <f>VLOOKUP($A3420,'VXX-Web'!$A$1:$G$10000,5,0)</f>
        <v>138.55999600000001</v>
      </c>
    </row>
    <row r="3421" spans="1:5" x14ac:dyDescent="0.25">
      <c r="A3421" s="1">
        <v>43027</v>
      </c>
      <c r="B3421">
        <f>VLOOKUP($A3421,'VXX-Web'!$A$1:$G$10000,2,0)</f>
        <v>143.28</v>
      </c>
      <c r="C3421">
        <f>VLOOKUP($A3421,'VXX-Web'!$A$1:$G$10000,3,0)</f>
        <v>144.759996</v>
      </c>
      <c r="D3421">
        <f>VLOOKUP($A3421,'VXX-Web'!$A$1:$G$10000,4,0)</f>
        <v>137.399992</v>
      </c>
      <c r="E3421">
        <f>VLOOKUP($A3421,'VXX-Web'!$A$1:$G$10000,5,0)</f>
        <v>137.55999600000001</v>
      </c>
    </row>
    <row r="3422" spans="1:5" x14ac:dyDescent="0.25">
      <c r="A3422" s="1">
        <v>43028</v>
      </c>
      <c r="B3422">
        <f>VLOOKUP($A3422,'VXX-Web'!$A$1:$G$10000,2,0)</f>
        <v>135.36000000000001</v>
      </c>
      <c r="C3422">
        <f>VLOOKUP($A3422,'VXX-Web'!$A$1:$G$10000,3,0)</f>
        <v>136.240004</v>
      </c>
      <c r="D3422">
        <f>VLOOKUP($A3422,'VXX-Web'!$A$1:$G$10000,4,0)</f>
        <v>134.83999600000001</v>
      </c>
      <c r="E3422">
        <f>VLOOKUP($A3422,'VXX-Web'!$A$1:$G$10000,5,0)</f>
        <v>135.16000399999999</v>
      </c>
    </row>
    <row r="3423" spans="1:5" x14ac:dyDescent="0.25">
      <c r="A3423" s="1">
        <v>43031</v>
      </c>
      <c r="B3423">
        <f>VLOOKUP($A3423,'VXX-Web'!$A$1:$G$10000,2,0)</f>
        <v>134.28</v>
      </c>
      <c r="C3423">
        <f>VLOOKUP($A3423,'VXX-Web'!$A$1:$G$10000,3,0)</f>
        <v>140.96000799999999</v>
      </c>
      <c r="D3423">
        <f>VLOOKUP($A3423,'VXX-Web'!$A$1:$G$10000,4,0)</f>
        <v>134.16000399999999</v>
      </c>
      <c r="E3423">
        <f>VLOOKUP($A3423,'VXX-Web'!$A$1:$G$10000,5,0)</f>
        <v>139.399992</v>
      </c>
    </row>
    <row r="3424" spans="1:5" x14ac:dyDescent="0.25">
      <c r="A3424" s="1">
        <v>43032</v>
      </c>
      <c r="B3424">
        <f>VLOOKUP($A3424,'VXX-Web'!$A$1:$G$10000,2,0)</f>
        <v>137.11999599999999</v>
      </c>
      <c r="C3424">
        <f>VLOOKUP($A3424,'VXX-Web'!$A$1:$G$10000,3,0)</f>
        <v>141.679992</v>
      </c>
      <c r="D3424">
        <f>VLOOKUP($A3424,'VXX-Web'!$A$1:$G$10000,4,0)</f>
        <v>136.199996</v>
      </c>
      <c r="E3424">
        <f>VLOOKUP($A3424,'VXX-Web'!$A$1:$G$10000,5,0)</f>
        <v>141.11999599999999</v>
      </c>
    </row>
    <row r="3425" spans="1:5" x14ac:dyDescent="0.25">
      <c r="A3425" s="1">
        <v>43033</v>
      </c>
      <c r="B3425">
        <f>VLOOKUP($A3425,'VXX-Web'!$A$1:$G$10000,2,0)</f>
        <v>142.479996</v>
      </c>
      <c r="C3425">
        <f>VLOOKUP($A3425,'VXX-Web'!$A$1:$G$10000,3,0)</f>
        <v>155.399992</v>
      </c>
      <c r="D3425">
        <f>VLOOKUP($A3425,'VXX-Web'!$A$1:$G$10000,4,0)</f>
        <v>141.91999999999999</v>
      </c>
      <c r="E3425">
        <f>VLOOKUP($A3425,'VXX-Web'!$A$1:$G$10000,5,0)</f>
        <v>145.399992</v>
      </c>
    </row>
    <row r="3426" spans="1:5" x14ac:dyDescent="0.25">
      <c r="A3426" s="1">
        <v>43034</v>
      </c>
      <c r="B3426">
        <f>VLOOKUP($A3426,'VXX-Web'!$A$1:$G$10000,2,0)</f>
        <v>143.399992</v>
      </c>
      <c r="C3426">
        <f>VLOOKUP($A3426,'VXX-Web'!$A$1:$G$10000,3,0)</f>
        <v>145.199996</v>
      </c>
      <c r="D3426">
        <f>VLOOKUP($A3426,'VXX-Web'!$A$1:$G$10000,4,0)</f>
        <v>141.479996</v>
      </c>
      <c r="E3426">
        <f>VLOOKUP($A3426,'VXX-Web'!$A$1:$G$10000,5,0)</f>
        <v>145.03999200000001</v>
      </c>
    </row>
    <row r="3427" spans="1:5" x14ac:dyDescent="0.25">
      <c r="A3427" s="1">
        <v>43035</v>
      </c>
      <c r="B3427">
        <f>VLOOKUP($A3427,'VXX-Web'!$A$1:$G$10000,2,0)</f>
        <v>141.399992</v>
      </c>
      <c r="C3427">
        <f>VLOOKUP($A3427,'VXX-Web'!$A$1:$G$10000,3,0)</f>
        <v>143.759996</v>
      </c>
      <c r="D3427">
        <f>VLOOKUP($A3427,'VXX-Web'!$A$1:$G$10000,4,0)</f>
        <v>136.399992</v>
      </c>
      <c r="E3427">
        <f>VLOOKUP($A3427,'VXX-Web'!$A$1:$G$10000,5,0)</f>
        <v>137.03999200000001</v>
      </c>
    </row>
    <row r="3428" spans="1:5" x14ac:dyDescent="0.25">
      <c r="A3428" s="1">
        <v>43038</v>
      </c>
      <c r="B3428">
        <f>VLOOKUP($A3428,'VXX-Web'!$A$1:$G$10000,2,0)</f>
        <v>141.399992</v>
      </c>
      <c r="C3428">
        <f>VLOOKUP($A3428,'VXX-Web'!$A$1:$G$10000,3,0)</f>
        <v>141.520004</v>
      </c>
      <c r="D3428">
        <f>VLOOKUP($A3428,'VXX-Web'!$A$1:$G$10000,4,0)</f>
        <v>135.63999999999999</v>
      </c>
      <c r="E3428">
        <f>VLOOKUP($A3428,'VXX-Web'!$A$1:$G$10000,5,0)</f>
        <v>137.91999999999999</v>
      </c>
    </row>
    <row r="3429" spans="1:5" x14ac:dyDescent="0.25">
      <c r="A3429" s="1">
        <v>43039</v>
      </c>
      <c r="B3429">
        <f>VLOOKUP($A3429,'VXX-Web'!$A$1:$G$10000,2,0)</f>
        <v>136.88000400000001</v>
      </c>
      <c r="C3429">
        <f>VLOOKUP($A3429,'VXX-Web'!$A$1:$G$10000,3,0)</f>
        <v>137.83999600000001</v>
      </c>
      <c r="D3429">
        <f>VLOOKUP($A3429,'VXX-Web'!$A$1:$G$10000,4,0)</f>
        <v>135.240004</v>
      </c>
      <c r="E3429">
        <f>VLOOKUP($A3429,'VXX-Web'!$A$1:$G$10000,5,0)</f>
        <v>135.55999600000001</v>
      </c>
    </row>
    <row r="3430" spans="1:5" x14ac:dyDescent="0.25">
      <c r="A3430" s="1">
        <v>43040</v>
      </c>
      <c r="B3430">
        <f>VLOOKUP($A3430,'VXX-Web'!$A$1:$G$10000,2,0)</f>
        <v>134.240004</v>
      </c>
      <c r="C3430">
        <f>VLOOKUP($A3430,'VXX-Web'!$A$1:$G$10000,3,0)</f>
        <v>137.800004</v>
      </c>
      <c r="D3430">
        <f>VLOOKUP($A3430,'VXX-Web'!$A$1:$G$10000,4,0)</f>
        <v>133.91999999999999</v>
      </c>
      <c r="E3430">
        <f>VLOOKUP($A3430,'VXX-Web'!$A$1:$G$10000,5,0)</f>
        <v>136.36000000000001</v>
      </c>
    </row>
    <row r="3431" spans="1:5" x14ac:dyDescent="0.25">
      <c r="A3431" s="1">
        <v>43041</v>
      </c>
      <c r="B3431">
        <f>VLOOKUP($A3431,'VXX-Web'!$A$1:$G$10000,2,0)</f>
        <v>136.36000000000001</v>
      </c>
      <c r="C3431">
        <f>VLOOKUP($A3431,'VXX-Web'!$A$1:$G$10000,3,0)</f>
        <v>140.44000399999999</v>
      </c>
      <c r="D3431">
        <f>VLOOKUP($A3431,'VXX-Web'!$A$1:$G$10000,4,0)</f>
        <v>134.600008</v>
      </c>
      <c r="E3431">
        <f>VLOOKUP($A3431,'VXX-Web'!$A$1:$G$10000,5,0)</f>
        <v>134.83999600000001</v>
      </c>
    </row>
    <row r="3432" spans="1:5" x14ac:dyDescent="0.25">
      <c r="A3432" s="1">
        <v>43042</v>
      </c>
      <c r="B3432">
        <f>VLOOKUP($A3432,'VXX-Web'!$A$1:$G$10000,2,0)</f>
        <v>134.199996</v>
      </c>
      <c r="C3432">
        <f>VLOOKUP($A3432,'VXX-Web'!$A$1:$G$10000,3,0)</f>
        <v>135.96000799999999</v>
      </c>
      <c r="D3432">
        <f>VLOOKUP($A3432,'VXX-Web'!$A$1:$G$10000,4,0)</f>
        <v>133.679992</v>
      </c>
      <c r="E3432">
        <f>VLOOKUP($A3432,'VXX-Web'!$A$1:$G$10000,5,0)</f>
        <v>134.63999999999999</v>
      </c>
    </row>
    <row r="3433" spans="1:5" x14ac:dyDescent="0.25">
      <c r="A3433" s="1">
        <v>43045</v>
      </c>
      <c r="B3433">
        <f>VLOOKUP($A3433,'VXX-Web'!$A$1:$G$10000,2,0)</f>
        <v>134.320008</v>
      </c>
      <c r="C3433">
        <f>VLOOKUP($A3433,'VXX-Web'!$A$1:$G$10000,3,0)</f>
        <v>134.55999600000001</v>
      </c>
      <c r="D3433">
        <f>VLOOKUP($A3433,'VXX-Web'!$A$1:$G$10000,4,0)</f>
        <v>133.16000399999999</v>
      </c>
      <c r="E3433">
        <f>VLOOKUP($A3433,'VXX-Web'!$A$1:$G$10000,5,0)</f>
        <v>133.36000000000001</v>
      </c>
    </row>
    <row r="3434" spans="1:5" x14ac:dyDescent="0.25">
      <c r="A3434" s="1">
        <v>43046</v>
      </c>
      <c r="B3434">
        <f>VLOOKUP($A3434,'VXX-Web'!$A$1:$G$10000,2,0)</f>
        <v>133.199996</v>
      </c>
      <c r="C3434">
        <f>VLOOKUP($A3434,'VXX-Web'!$A$1:$G$10000,3,0)</f>
        <v>136.600008</v>
      </c>
      <c r="D3434">
        <f>VLOOKUP($A3434,'VXX-Web'!$A$1:$G$10000,4,0)</f>
        <v>132.44000399999999</v>
      </c>
      <c r="E3434">
        <f>VLOOKUP($A3434,'VXX-Web'!$A$1:$G$10000,5,0)</f>
        <v>134.08000000000001</v>
      </c>
    </row>
    <row r="3435" spans="1:5" x14ac:dyDescent="0.25">
      <c r="A3435" s="1">
        <v>43047</v>
      </c>
      <c r="B3435">
        <f>VLOOKUP($A3435,'VXX-Web'!$A$1:$G$10000,2,0)</f>
        <v>135</v>
      </c>
      <c r="C3435">
        <f>VLOOKUP($A3435,'VXX-Web'!$A$1:$G$10000,3,0)</f>
        <v>136.28</v>
      </c>
      <c r="D3435">
        <f>VLOOKUP($A3435,'VXX-Web'!$A$1:$G$10000,4,0)</f>
        <v>132.63999999999999</v>
      </c>
      <c r="E3435">
        <f>VLOOKUP($A3435,'VXX-Web'!$A$1:$G$10000,5,0)</f>
        <v>134.11999599999999</v>
      </c>
    </row>
    <row r="3436" spans="1:5" x14ac:dyDescent="0.25">
      <c r="A3436" s="1">
        <v>43048</v>
      </c>
      <c r="B3436">
        <f>VLOOKUP($A3436,'VXX-Web'!$A$1:$G$10000,2,0)</f>
        <v>139.399992</v>
      </c>
      <c r="C3436">
        <f>VLOOKUP($A3436,'VXX-Web'!$A$1:$G$10000,3,0)</f>
        <v>143.63999999999999</v>
      </c>
      <c r="D3436">
        <f>VLOOKUP($A3436,'VXX-Web'!$A$1:$G$10000,4,0)</f>
        <v>135.800004</v>
      </c>
      <c r="E3436">
        <f>VLOOKUP($A3436,'VXX-Web'!$A$1:$G$10000,5,0)</f>
        <v>136</v>
      </c>
    </row>
    <row r="3437" spans="1:5" x14ac:dyDescent="0.25">
      <c r="A3437" s="1">
        <v>43049</v>
      </c>
      <c r="B3437">
        <f>VLOOKUP($A3437,'VXX-Web'!$A$1:$G$10000,2,0)</f>
        <v>137.479996</v>
      </c>
      <c r="C3437">
        <f>VLOOKUP($A3437,'VXX-Web'!$A$1:$G$10000,3,0)</f>
        <v>140.16000399999999</v>
      </c>
      <c r="D3437">
        <f>VLOOKUP($A3437,'VXX-Web'!$A$1:$G$10000,4,0)</f>
        <v>136.759996</v>
      </c>
      <c r="E3437">
        <f>VLOOKUP($A3437,'VXX-Web'!$A$1:$G$10000,5,0)</f>
        <v>139.199996</v>
      </c>
    </row>
    <row r="3438" spans="1:5" x14ac:dyDescent="0.25">
      <c r="A3438" s="1">
        <v>43052</v>
      </c>
      <c r="B3438">
        <f>VLOOKUP($A3438,'VXX-Web'!$A$1:$G$10000,2,0)</f>
        <v>141.679992</v>
      </c>
      <c r="C3438">
        <f>VLOOKUP($A3438,'VXX-Web'!$A$1:$G$10000,3,0)</f>
        <v>141.759996</v>
      </c>
      <c r="D3438">
        <f>VLOOKUP($A3438,'VXX-Web'!$A$1:$G$10000,4,0)</f>
        <v>137.36000000000001</v>
      </c>
      <c r="E3438">
        <f>VLOOKUP($A3438,'VXX-Web'!$A$1:$G$10000,5,0)</f>
        <v>139.600008</v>
      </c>
    </row>
    <row r="3439" spans="1:5" x14ac:dyDescent="0.25">
      <c r="A3439" s="1">
        <v>43053</v>
      </c>
      <c r="B3439">
        <f>VLOOKUP($A3439,'VXX-Web'!$A$1:$G$10000,2,0)</f>
        <v>141.83999600000001</v>
      </c>
      <c r="C3439">
        <f>VLOOKUP($A3439,'VXX-Web'!$A$1:$G$10000,3,0)</f>
        <v>144.36000000000001</v>
      </c>
      <c r="D3439">
        <f>VLOOKUP($A3439,'VXX-Web'!$A$1:$G$10000,4,0)</f>
        <v>140.08000000000001</v>
      </c>
      <c r="E3439">
        <f>VLOOKUP($A3439,'VXX-Web'!$A$1:$G$10000,5,0)</f>
        <v>140.63999999999999</v>
      </c>
    </row>
    <row r="3440" spans="1:5" x14ac:dyDescent="0.25">
      <c r="A3440" s="1">
        <v>43054</v>
      </c>
      <c r="B3440">
        <f>VLOOKUP($A3440,'VXX-Web'!$A$1:$G$10000,2,0)</f>
        <v>144.800004</v>
      </c>
      <c r="C3440">
        <f>VLOOKUP($A3440,'VXX-Web'!$A$1:$G$10000,3,0)</f>
        <v>148.399992</v>
      </c>
      <c r="D3440">
        <f>VLOOKUP($A3440,'VXX-Web'!$A$1:$G$10000,4,0)</f>
        <v>142.759996</v>
      </c>
      <c r="E3440">
        <f>VLOOKUP($A3440,'VXX-Web'!$A$1:$G$10000,5,0)</f>
        <v>146.03999200000001</v>
      </c>
    </row>
    <row r="3441" spans="1:5" x14ac:dyDescent="0.25">
      <c r="A3441" s="1">
        <v>43055</v>
      </c>
      <c r="B3441">
        <f>VLOOKUP($A3441,'VXX-Web'!$A$1:$G$10000,2,0)</f>
        <v>141.08000000000001</v>
      </c>
      <c r="C3441">
        <f>VLOOKUP($A3441,'VXX-Web'!$A$1:$G$10000,3,0)</f>
        <v>141.199996</v>
      </c>
      <c r="D3441">
        <f>VLOOKUP($A3441,'VXX-Web'!$A$1:$G$10000,4,0)</f>
        <v>138.36000000000001</v>
      </c>
      <c r="E3441">
        <f>VLOOKUP($A3441,'VXX-Web'!$A$1:$G$10000,5,0)</f>
        <v>140.03999200000001</v>
      </c>
    </row>
    <row r="3442" spans="1:5" x14ac:dyDescent="0.25">
      <c r="A3442" s="1">
        <v>43056</v>
      </c>
      <c r="B3442">
        <f>VLOOKUP($A3442,'VXX-Web'!$A$1:$G$10000,2,0)</f>
        <v>139.88000400000001</v>
      </c>
      <c r="C3442">
        <f>VLOOKUP($A3442,'VXX-Web'!$A$1:$G$10000,3,0)</f>
        <v>140.240004</v>
      </c>
      <c r="D3442">
        <f>VLOOKUP($A3442,'VXX-Web'!$A$1:$G$10000,4,0)</f>
        <v>136.91999999999999</v>
      </c>
      <c r="E3442">
        <f>VLOOKUP($A3442,'VXX-Web'!$A$1:$G$10000,5,0)</f>
        <v>137.800004</v>
      </c>
    </row>
    <row r="3443" spans="1:5" x14ac:dyDescent="0.25">
      <c r="A3443" s="1">
        <v>43059</v>
      </c>
      <c r="B3443">
        <f>VLOOKUP($A3443,'VXX-Web'!$A$1:$G$10000,2,0)</f>
        <v>135.83999600000001</v>
      </c>
      <c r="C3443">
        <f>VLOOKUP($A3443,'VXX-Web'!$A$1:$G$10000,3,0)</f>
        <v>136.36000000000001</v>
      </c>
      <c r="D3443">
        <f>VLOOKUP($A3443,'VXX-Web'!$A$1:$G$10000,4,0)</f>
        <v>133.240004</v>
      </c>
      <c r="E3443">
        <f>VLOOKUP($A3443,'VXX-Web'!$A$1:$G$10000,5,0)</f>
        <v>133.44000399999999</v>
      </c>
    </row>
    <row r="3444" spans="1:5" x14ac:dyDescent="0.25">
      <c r="A3444" s="1">
        <v>43060</v>
      </c>
      <c r="B3444">
        <f>VLOOKUP($A3444,'VXX-Web'!$A$1:$G$10000,2,0)</f>
        <v>130.759996</v>
      </c>
      <c r="C3444">
        <f>VLOOKUP($A3444,'VXX-Web'!$A$1:$G$10000,3,0)</f>
        <v>131.240004</v>
      </c>
      <c r="D3444">
        <f>VLOOKUP($A3444,'VXX-Web'!$A$1:$G$10000,4,0)</f>
        <v>127.64</v>
      </c>
      <c r="E3444">
        <f>VLOOKUP($A3444,'VXX-Web'!$A$1:$G$10000,5,0)</f>
        <v>128.399992</v>
      </c>
    </row>
    <row r="3445" spans="1:5" x14ac:dyDescent="0.25">
      <c r="A3445" s="1">
        <v>43061</v>
      </c>
      <c r="B3445">
        <f>VLOOKUP($A3445,'VXX-Web'!$A$1:$G$10000,2,0)</f>
        <v>127.28</v>
      </c>
      <c r="C3445">
        <f>VLOOKUP($A3445,'VXX-Web'!$A$1:$G$10000,3,0)</f>
        <v>128.44000399999999</v>
      </c>
      <c r="D3445">
        <f>VLOOKUP($A3445,'VXX-Web'!$A$1:$G$10000,4,0)</f>
        <v>126.440004</v>
      </c>
      <c r="E3445">
        <f>VLOOKUP($A3445,'VXX-Web'!$A$1:$G$10000,5,0)</f>
        <v>127.160004</v>
      </c>
    </row>
    <row r="3446" spans="1:5" x14ac:dyDescent="0.25">
      <c r="A3446" s="1">
        <v>43063</v>
      </c>
      <c r="B3446">
        <f>VLOOKUP($A3446,'VXX-Web'!$A$1:$G$10000,2,0)</f>
        <v>126.48000399999999</v>
      </c>
      <c r="C3446">
        <f>VLOOKUP($A3446,'VXX-Web'!$A$1:$G$10000,3,0)</f>
        <v>127</v>
      </c>
      <c r="D3446">
        <f>VLOOKUP($A3446,'VXX-Web'!$A$1:$G$10000,4,0)</f>
        <v>126</v>
      </c>
      <c r="E3446">
        <f>VLOOKUP($A3446,'VXX-Web'!$A$1:$G$10000,5,0)</f>
        <v>126.559996</v>
      </c>
    </row>
    <row r="3447" spans="1:5" x14ac:dyDescent="0.25">
      <c r="A3447" s="1">
        <v>43066</v>
      </c>
      <c r="B3447">
        <f>VLOOKUP($A3447,'VXX-Web'!$A$1:$G$10000,2,0)</f>
        <v>126.96</v>
      </c>
      <c r="C3447">
        <f>VLOOKUP($A3447,'VXX-Web'!$A$1:$G$10000,3,0)</f>
        <v>127.92</v>
      </c>
      <c r="D3447">
        <f>VLOOKUP($A3447,'VXX-Web'!$A$1:$G$10000,4,0)</f>
        <v>125.68</v>
      </c>
      <c r="E3447">
        <f>VLOOKUP($A3447,'VXX-Web'!$A$1:$G$10000,5,0)</f>
        <v>126.51999600000001</v>
      </c>
    </row>
    <row r="3448" spans="1:5" x14ac:dyDescent="0.25">
      <c r="A3448" s="1">
        <v>43067</v>
      </c>
      <c r="B3448">
        <f>VLOOKUP($A3448,'VXX-Web'!$A$1:$G$10000,2,0)</f>
        <v>125.32</v>
      </c>
      <c r="C3448">
        <f>VLOOKUP($A3448,'VXX-Web'!$A$1:$G$10000,3,0)</f>
        <v>126.68</v>
      </c>
      <c r="D3448">
        <f>VLOOKUP($A3448,'VXX-Web'!$A$1:$G$10000,4,0)</f>
        <v>124.199996</v>
      </c>
      <c r="E3448">
        <f>VLOOKUP($A3448,'VXX-Web'!$A$1:$G$10000,5,0)</f>
        <v>124.839996</v>
      </c>
    </row>
    <row r="3449" spans="1:5" x14ac:dyDescent="0.25">
      <c r="A3449" s="1">
        <v>43068</v>
      </c>
      <c r="B3449">
        <f>VLOOKUP($A3449,'VXX-Web'!$A$1:$G$10000,2,0)</f>
        <v>125.08</v>
      </c>
      <c r="C3449">
        <f>VLOOKUP($A3449,'VXX-Web'!$A$1:$G$10000,3,0)</f>
        <v>129.03999200000001</v>
      </c>
      <c r="D3449">
        <f>VLOOKUP($A3449,'VXX-Web'!$A$1:$G$10000,4,0)</f>
        <v>124.87999600000001</v>
      </c>
      <c r="E3449">
        <f>VLOOKUP($A3449,'VXX-Web'!$A$1:$G$10000,5,0)</f>
        <v>127.559996</v>
      </c>
    </row>
    <row r="3450" spans="1:5" x14ac:dyDescent="0.25">
      <c r="A3450" s="1">
        <v>43069</v>
      </c>
      <c r="B3450">
        <f>VLOOKUP($A3450,'VXX-Web'!$A$1:$G$10000,2,0)</f>
        <v>125.4</v>
      </c>
      <c r="C3450">
        <f>VLOOKUP($A3450,'VXX-Web'!$A$1:$G$10000,3,0)</f>
        <v>129.399992</v>
      </c>
      <c r="D3450">
        <f>VLOOKUP($A3450,'VXX-Web'!$A$1:$G$10000,4,0)</f>
        <v>125.12000399999999</v>
      </c>
      <c r="E3450">
        <f>VLOOKUP($A3450,'VXX-Web'!$A$1:$G$10000,5,0)</f>
        <v>127.87999600000001</v>
      </c>
    </row>
    <row r="3451" spans="1:5" x14ac:dyDescent="0.25">
      <c r="A3451" s="1">
        <v>43070</v>
      </c>
      <c r="B3451">
        <f>VLOOKUP($A3451,'VXX-Web'!$A$1:$G$10000,2,0)</f>
        <v>129.28</v>
      </c>
      <c r="C3451">
        <f>VLOOKUP($A3451,'VXX-Web'!$A$1:$G$10000,3,0)</f>
        <v>144.679992</v>
      </c>
      <c r="D3451">
        <f>VLOOKUP($A3451,'VXX-Web'!$A$1:$G$10000,4,0)</f>
        <v>127.87999600000001</v>
      </c>
      <c r="E3451">
        <f>VLOOKUP($A3451,'VXX-Web'!$A$1:$G$10000,5,0)</f>
        <v>131.320008</v>
      </c>
    </row>
    <row r="3452" spans="1:5" x14ac:dyDescent="0.25">
      <c r="A3452" s="1">
        <v>43073</v>
      </c>
      <c r="B3452">
        <f>VLOOKUP($A3452,'VXX-Web'!$A$1:$G$10000,2,0)</f>
        <v>125.440004</v>
      </c>
      <c r="C3452">
        <f>VLOOKUP($A3452,'VXX-Web'!$A$1:$G$10000,3,0)</f>
        <v>130.44000399999999</v>
      </c>
      <c r="D3452">
        <f>VLOOKUP($A3452,'VXX-Web'!$A$1:$G$10000,4,0)</f>
        <v>124.51999600000001</v>
      </c>
      <c r="E3452">
        <f>VLOOKUP($A3452,'VXX-Web'!$A$1:$G$10000,5,0)</f>
        <v>130.36000000000001</v>
      </c>
    </row>
    <row r="3453" spans="1:5" x14ac:dyDescent="0.25">
      <c r="A3453" s="1">
        <v>43074</v>
      </c>
      <c r="B3453">
        <f>VLOOKUP($A3453,'VXX-Web'!$A$1:$G$10000,2,0)</f>
        <v>129.08000000000001</v>
      </c>
      <c r="C3453">
        <f>VLOOKUP($A3453,'VXX-Web'!$A$1:$G$10000,3,0)</f>
        <v>131.16000399999999</v>
      </c>
      <c r="D3453">
        <f>VLOOKUP($A3453,'VXX-Web'!$A$1:$G$10000,4,0)</f>
        <v>126.440004</v>
      </c>
      <c r="E3453">
        <f>VLOOKUP($A3453,'VXX-Web'!$A$1:$G$10000,5,0)</f>
        <v>129.800004</v>
      </c>
    </row>
    <row r="3454" spans="1:5" x14ac:dyDescent="0.25">
      <c r="A3454" s="1">
        <v>43075</v>
      </c>
      <c r="B3454">
        <f>VLOOKUP($A3454,'VXX-Web'!$A$1:$G$10000,2,0)</f>
        <v>131.44000399999999</v>
      </c>
      <c r="C3454">
        <f>VLOOKUP($A3454,'VXX-Web'!$A$1:$G$10000,3,0)</f>
        <v>131.96000799999999</v>
      </c>
      <c r="D3454">
        <f>VLOOKUP($A3454,'VXX-Web'!$A$1:$G$10000,4,0)</f>
        <v>129</v>
      </c>
      <c r="E3454">
        <f>VLOOKUP($A3454,'VXX-Web'!$A$1:$G$10000,5,0)</f>
        <v>129.63999999999999</v>
      </c>
    </row>
    <row r="3455" spans="1:5" x14ac:dyDescent="0.25">
      <c r="A3455" s="1">
        <v>43076</v>
      </c>
      <c r="B3455">
        <f>VLOOKUP($A3455,'VXX-Web'!$A$1:$G$10000,2,0)</f>
        <v>129.600008</v>
      </c>
      <c r="C3455">
        <f>VLOOKUP($A3455,'VXX-Web'!$A$1:$G$10000,3,0)</f>
        <v>129.96000799999999</v>
      </c>
      <c r="D3455">
        <f>VLOOKUP($A3455,'VXX-Web'!$A$1:$G$10000,4,0)</f>
        <v>125</v>
      </c>
      <c r="E3455">
        <f>VLOOKUP($A3455,'VXX-Web'!$A$1:$G$10000,5,0)</f>
        <v>125.440004</v>
      </c>
    </row>
    <row r="3456" spans="1:5" x14ac:dyDescent="0.25">
      <c r="A3456" s="1">
        <v>43077</v>
      </c>
      <c r="B3456">
        <f>VLOOKUP($A3456,'VXX-Web'!$A$1:$G$10000,2,0)</f>
        <v>123.32</v>
      </c>
      <c r="C3456">
        <f>VLOOKUP($A3456,'VXX-Web'!$A$1:$G$10000,3,0)</f>
        <v>123.760004</v>
      </c>
      <c r="D3456">
        <f>VLOOKUP($A3456,'VXX-Web'!$A$1:$G$10000,4,0)</f>
        <v>121.12000399999999</v>
      </c>
      <c r="E3456">
        <f>VLOOKUP($A3456,'VXX-Web'!$A$1:$G$10000,5,0)</f>
        <v>121.32</v>
      </c>
    </row>
    <row r="3457" spans="1:5" x14ac:dyDescent="0.25">
      <c r="A3457" s="1">
        <v>43080</v>
      </c>
      <c r="B3457">
        <f>VLOOKUP($A3457,'VXX-Web'!$A$1:$G$10000,2,0)</f>
        <v>117.92</v>
      </c>
      <c r="C3457">
        <f>VLOOKUP($A3457,'VXX-Web'!$A$1:$G$10000,3,0)</f>
        <v>121.08</v>
      </c>
      <c r="D3457">
        <f>VLOOKUP($A3457,'VXX-Web'!$A$1:$G$10000,4,0)</f>
        <v>117.12000399999999</v>
      </c>
      <c r="E3457">
        <f>VLOOKUP($A3457,'VXX-Web'!$A$1:$G$10000,5,0)</f>
        <v>117.160004</v>
      </c>
    </row>
    <row r="3458" spans="1:5" x14ac:dyDescent="0.25">
      <c r="A3458" s="1">
        <v>43081</v>
      </c>
      <c r="B3458">
        <f>VLOOKUP($A3458,'VXX-Web'!$A$1:$G$10000,2,0)</f>
        <v>116.64</v>
      </c>
      <c r="C3458">
        <f>VLOOKUP($A3458,'VXX-Web'!$A$1:$G$10000,3,0)</f>
        <v>117.839996</v>
      </c>
      <c r="D3458">
        <f>VLOOKUP($A3458,'VXX-Web'!$A$1:$G$10000,4,0)</f>
        <v>116.239996</v>
      </c>
      <c r="E3458">
        <f>VLOOKUP($A3458,'VXX-Web'!$A$1:$G$10000,5,0)</f>
        <v>117.51999600000001</v>
      </c>
    </row>
    <row r="3459" spans="1:5" x14ac:dyDescent="0.25">
      <c r="A3459" s="1">
        <v>43082</v>
      </c>
      <c r="B3459">
        <f>VLOOKUP($A3459,'VXX-Web'!$A$1:$G$10000,2,0)</f>
        <v>116.6</v>
      </c>
      <c r="C3459">
        <f>VLOOKUP($A3459,'VXX-Web'!$A$1:$G$10000,3,0)</f>
        <v>117.760004</v>
      </c>
      <c r="D3459">
        <f>VLOOKUP($A3459,'VXX-Web'!$A$1:$G$10000,4,0)</f>
        <v>116.08</v>
      </c>
      <c r="E3459">
        <f>VLOOKUP($A3459,'VXX-Web'!$A$1:$G$10000,5,0)</f>
        <v>117.199996</v>
      </c>
    </row>
    <row r="3460" spans="1:5" x14ac:dyDescent="0.25">
      <c r="A3460" s="1">
        <v>43083</v>
      </c>
      <c r="B3460">
        <f>VLOOKUP($A3460,'VXX-Web'!$A$1:$G$10000,2,0)</f>
        <v>116.6</v>
      </c>
      <c r="C3460">
        <f>VLOOKUP($A3460,'VXX-Web'!$A$1:$G$10000,3,0)</f>
        <v>118.559996</v>
      </c>
      <c r="D3460">
        <f>VLOOKUP($A3460,'VXX-Web'!$A$1:$G$10000,4,0)</f>
        <v>115.92</v>
      </c>
      <c r="E3460">
        <f>VLOOKUP($A3460,'VXX-Web'!$A$1:$G$10000,5,0)</f>
        <v>116.48000399999999</v>
      </c>
    </row>
    <row r="3461" spans="1:5" x14ac:dyDescent="0.25">
      <c r="A3461" s="1">
        <v>43084</v>
      </c>
      <c r="B3461">
        <f>VLOOKUP($A3461,'VXX-Web'!$A$1:$G$10000,2,0)</f>
        <v>115.559996</v>
      </c>
      <c r="C3461">
        <f>VLOOKUP($A3461,'VXX-Web'!$A$1:$G$10000,3,0)</f>
        <v>115.64</v>
      </c>
      <c r="D3461">
        <f>VLOOKUP($A3461,'VXX-Web'!$A$1:$G$10000,4,0)</f>
        <v>111.760004</v>
      </c>
      <c r="E3461">
        <f>VLOOKUP($A3461,'VXX-Web'!$A$1:$G$10000,5,0)</f>
        <v>112.760004</v>
      </c>
    </row>
    <row r="3462" spans="1:5" x14ac:dyDescent="0.25">
      <c r="A3462" s="1">
        <v>43087</v>
      </c>
      <c r="B3462">
        <f>VLOOKUP($A3462,'VXX-Web'!$A$1:$G$10000,2,0)</f>
        <v>111.160004</v>
      </c>
      <c r="C3462">
        <f>VLOOKUP($A3462,'VXX-Web'!$A$1:$G$10000,3,0)</f>
        <v>111.92</v>
      </c>
      <c r="D3462">
        <f>VLOOKUP($A3462,'VXX-Web'!$A$1:$G$10000,4,0)</f>
        <v>109.96</v>
      </c>
      <c r="E3462">
        <f>VLOOKUP($A3462,'VXX-Web'!$A$1:$G$10000,5,0)</f>
        <v>111.12000399999999</v>
      </c>
    </row>
    <row r="3463" spans="1:5" x14ac:dyDescent="0.25">
      <c r="A3463" s="1">
        <v>43088</v>
      </c>
      <c r="B3463">
        <f>VLOOKUP($A3463,'VXX-Web'!$A$1:$G$10000,2,0)</f>
        <v>110.800004</v>
      </c>
      <c r="C3463">
        <f>VLOOKUP($A3463,'VXX-Web'!$A$1:$G$10000,3,0)</f>
        <v>112.96</v>
      </c>
      <c r="D3463">
        <f>VLOOKUP($A3463,'VXX-Web'!$A$1:$G$10000,4,0)</f>
        <v>110.68</v>
      </c>
      <c r="E3463">
        <f>VLOOKUP($A3463,'VXX-Web'!$A$1:$G$10000,5,0)</f>
        <v>111.51999600000001</v>
      </c>
    </row>
    <row r="3464" spans="1:5" x14ac:dyDescent="0.25">
      <c r="A3464" s="1">
        <v>43089</v>
      </c>
      <c r="B3464">
        <f>VLOOKUP($A3464,'VXX-Web'!$A$1:$G$10000,2,0)</f>
        <v>109.6</v>
      </c>
      <c r="C3464">
        <f>VLOOKUP($A3464,'VXX-Web'!$A$1:$G$10000,3,0)</f>
        <v>111.72</v>
      </c>
      <c r="D3464">
        <f>VLOOKUP($A3464,'VXX-Web'!$A$1:$G$10000,4,0)</f>
        <v>109.6</v>
      </c>
      <c r="E3464">
        <f>VLOOKUP($A3464,'VXX-Web'!$A$1:$G$10000,5,0)</f>
        <v>111.199996</v>
      </c>
    </row>
    <row r="3465" spans="1:5" x14ac:dyDescent="0.25">
      <c r="A3465" s="1">
        <v>43090</v>
      </c>
      <c r="B3465">
        <f>VLOOKUP($A3465,'VXX-Web'!$A$1:$G$10000,2,0)</f>
        <v>110.72</v>
      </c>
      <c r="C3465">
        <f>VLOOKUP($A3465,'VXX-Web'!$A$1:$G$10000,3,0)</f>
        <v>112</v>
      </c>
      <c r="D3465">
        <f>VLOOKUP($A3465,'VXX-Web'!$A$1:$G$10000,4,0)</f>
        <v>110.12000399999999</v>
      </c>
      <c r="E3465">
        <f>VLOOKUP($A3465,'VXX-Web'!$A$1:$G$10000,5,0)</f>
        <v>110.4</v>
      </c>
    </row>
    <row r="3466" spans="1:5" x14ac:dyDescent="0.25">
      <c r="A3466" s="1">
        <v>43091</v>
      </c>
      <c r="B3466">
        <f>VLOOKUP($A3466,'VXX-Web'!$A$1:$G$10000,2,0)</f>
        <v>110.32</v>
      </c>
      <c r="C3466">
        <f>VLOOKUP($A3466,'VXX-Web'!$A$1:$G$10000,3,0)</f>
        <v>111.96</v>
      </c>
      <c r="D3466">
        <f>VLOOKUP($A3466,'VXX-Web'!$A$1:$G$10000,4,0)</f>
        <v>109.68</v>
      </c>
      <c r="E3466">
        <f>VLOOKUP($A3466,'VXX-Web'!$A$1:$G$10000,5,0)</f>
        <v>110.92</v>
      </c>
    </row>
    <row r="3467" spans="1:5" x14ac:dyDescent="0.25">
      <c r="A3467" s="1">
        <v>43095</v>
      </c>
      <c r="B3467">
        <f>VLOOKUP($A3467,'VXX-Web'!$A$1:$G$10000,2,0)</f>
        <v>112.160004</v>
      </c>
      <c r="C3467">
        <f>VLOOKUP($A3467,'VXX-Web'!$A$1:$G$10000,3,0)</f>
        <v>112.160004</v>
      </c>
      <c r="D3467">
        <f>VLOOKUP($A3467,'VXX-Web'!$A$1:$G$10000,4,0)</f>
        <v>109.87999600000001</v>
      </c>
      <c r="E3467">
        <f>VLOOKUP($A3467,'VXX-Web'!$A$1:$G$10000,5,0)</f>
        <v>111.12000399999999</v>
      </c>
    </row>
    <row r="3468" spans="1:5" x14ac:dyDescent="0.25">
      <c r="A3468" s="1">
        <v>43096</v>
      </c>
      <c r="B3468">
        <f>VLOOKUP($A3468,'VXX-Web'!$A$1:$G$10000,2,0)</f>
        <v>110.64</v>
      </c>
      <c r="C3468">
        <f>VLOOKUP($A3468,'VXX-Web'!$A$1:$G$10000,3,0)</f>
        <v>112.12000399999999</v>
      </c>
      <c r="D3468">
        <f>VLOOKUP($A3468,'VXX-Web'!$A$1:$G$10000,4,0)</f>
        <v>109.4</v>
      </c>
      <c r="E3468">
        <f>VLOOKUP($A3468,'VXX-Web'!$A$1:$G$10000,5,0)</f>
        <v>111.6</v>
      </c>
    </row>
    <row r="3469" spans="1:5" x14ac:dyDescent="0.25">
      <c r="A3469" s="1">
        <v>43097</v>
      </c>
      <c r="B3469">
        <f>VLOOKUP($A3469,'VXX-Web'!$A$1:$G$10000,2,0)</f>
        <v>111.08</v>
      </c>
      <c r="C3469">
        <f>VLOOKUP($A3469,'VXX-Web'!$A$1:$G$10000,3,0)</f>
        <v>111.199996</v>
      </c>
      <c r="D3469">
        <f>VLOOKUP($A3469,'VXX-Web'!$A$1:$G$10000,4,0)</f>
        <v>109.839996</v>
      </c>
      <c r="E3469">
        <f>VLOOKUP($A3469,'VXX-Web'!$A$1:$G$10000,5,0)</f>
        <v>109.87999600000001</v>
      </c>
    </row>
    <row r="3470" spans="1:5" x14ac:dyDescent="0.25">
      <c r="A3470" s="1">
        <v>43098</v>
      </c>
      <c r="B3470">
        <f>VLOOKUP($A3470,'VXX-Web'!$A$1:$G$10000,2,0)</f>
        <v>109.32</v>
      </c>
      <c r="C3470">
        <f>VLOOKUP($A3470,'VXX-Web'!$A$1:$G$10000,3,0)</f>
        <v>112.160004</v>
      </c>
      <c r="D3470">
        <f>VLOOKUP($A3470,'VXX-Web'!$A$1:$G$10000,4,0)</f>
        <v>109.32</v>
      </c>
      <c r="E3470">
        <f>VLOOKUP($A3470,'VXX-Web'!$A$1:$G$10000,5,0)</f>
        <v>111.68</v>
      </c>
    </row>
    <row r="3471" spans="1:5" x14ac:dyDescent="0.25">
      <c r="A3471" s="1">
        <v>43102</v>
      </c>
      <c r="B3471">
        <f>VLOOKUP($A3471,'VXX-Web'!$A$1:$G$10000,2,0)</f>
        <v>111.04</v>
      </c>
      <c r="C3471">
        <f>VLOOKUP($A3471,'VXX-Web'!$A$1:$G$10000,3,0)</f>
        <v>111.6</v>
      </c>
      <c r="D3471">
        <f>VLOOKUP($A3471,'VXX-Web'!$A$1:$G$10000,4,0)</f>
        <v>107.559996</v>
      </c>
      <c r="E3471">
        <f>VLOOKUP($A3471,'VXX-Web'!$A$1:$G$10000,5,0)</f>
        <v>107.800004</v>
      </c>
    </row>
    <row r="3472" spans="1:5" x14ac:dyDescent="0.25">
      <c r="A3472" s="1">
        <v>43103</v>
      </c>
      <c r="B3472">
        <f>VLOOKUP($A3472,'VXX-Web'!$A$1:$G$10000,2,0)</f>
        <v>106.440004</v>
      </c>
      <c r="C3472">
        <f>VLOOKUP($A3472,'VXX-Web'!$A$1:$G$10000,3,0)</f>
        <v>106.51999600000001</v>
      </c>
      <c r="D3472">
        <f>VLOOKUP($A3472,'VXX-Web'!$A$1:$G$10000,4,0)</f>
        <v>105.04</v>
      </c>
      <c r="E3472">
        <f>VLOOKUP($A3472,'VXX-Web'!$A$1:$G$10000,5,0)</f>
        <v>105.51999600000001</v>
      </c>
    </row>
    <row r="3473" spans="1:5" x14ac:dyDescent="0.25">
      <c r="A3473" s="1">
        <v>43104</v>
      </c>
      <c r="B3473">
        <f>VLOOKUP($A3473,'VXX-Web'!$A$1:$G$10000,2,0)</f>
        <v>104.48000399999999</v>
      </c>
      <c r="C3473">
        <f>VLOOKUP($A3473,'VXX-Web'!$A$1:$G$10000,3,0)</f>
        <v>105.64</v>
      </c>
      <c r="D3473">
        <f>VLOOKUP($A3473,'VXX-Web'!$A$1:$G$10000,4,0)</f>
        <v>104.04</v>
      </c>
      <c r="E3473">
        <f>VLOOKUP($A3473,'VXX-Web'!$A$1:$G$10000,5,0)</f>
        <v>105.28</v>
      </c>
    </row>
    <row r="3474" spans="1:5" x14ac:dyDescent="0.25">
      <c r="A3474" s="1">
        <v>43105</v>
      </c>
      <c r="B3474">
        <f>VLOOKUP($A3474,'VXX-Web'!$A$1:$G$10000,2,0)</f>
        <v>105.04</v>
      </c>
      <c r="C3474">
        <f>VLOOKUP($A3474,'VXX-Web'!$A$1:$G$10000,3,0)</f>
        <v>105.92</v>
      </c>
      <c r="D3474">
        <f>VLOOKUP($A3474,'VXX-Web'!$A$1:$G$10000,4,0)</f>
        <v>104.92</v>
      </c>
      <c r="E3474">
        <f>VLOOKUP($A3474,'VXX-Web'!$A$1:$G$10000,5,0)</f>
        <v>105.12000399999999</v>
      </c>
    </row>
    <row r="3475" spans="1:5" x14ac:dyDescent="0.25">
      <c r="A3475" s="1">
        <v>43108</v>
      </c>
      <c r="B3475">
        <f>VLOOKUP($A3475,'VXX-Web'!$A$1:$G$10000,2,0)</f>
        <v>104.96</v>
      </c>
      <c r="C3475">
        <f>VLOOKUP($A3475,'VXX-Web'!$A$1:$G$10000,3,0)</f>
        <v>105.48000399999999</v>
      </c>
      <c r="D3475">
        <f>VLOOKUP($A3475,'VXX-Web'!$A$1:$G$10000,4,0)</f>
        <v>103.04</v>
      </c>
      <c r="E3475">
        <f>VLOOKUP($A3475,'VXX-Web'!$A$1:$G$10000,5,0)</f>
        <v>103.92</v>
      </c>
    </row>
    <row r="3476" spans="1:5" x14ac:dyDescent="0.25">
      <c r="A3476" s="1">
        <v>43109</v>
      </c>
      <c r="B3476">
        <f>VLOOKUP($A3476,'VXX-Web'!$A$1:$G$10000,2,0)</f>
        <v>103.28</v>
      </c>
      <c r="C3476">
        <f>VLOOKUP($A3476,'VXX-Web'!$A$1:$G$10000,3,0)</f>
        <v>105.160004</v>
      </c>
      <c r="D3476">
        <f>VLOOKUP($A3476,'VXX-Web'!$A$1:$G$10000,4,0)</f>
        <v>102.92</v>
      </c>
      <c r="E3476">
        <f>VLOOKUP($A3476,'VXX-Web'!$A$1:$G$10000,5,0)</f>
        <v>105.12000399999999</v>
      </c>
    </row>
    <row r="3477" spans="1:5" x14ac:dyDescent="0.25">
      <c r="A3477" s="1">
        <v>43110</v>
      </c>
      <c r="B3477">
        <f>VLOOKUP($A3477,'VXX-Web'!$A$1:$G$10000,2,0)</f>
        <v>106.08</v>
      </c>
      <c r="C3477">
        <f>VLOOKUP($A3477,'VXX-Web'!$A$1:$G$10000,3,0)</f>
        <v>107.64</v>
      </c>
      <c r="D3477">
        <f>VLOOKUP($A3477,'VXX-Web'!$A$1:$G$10000,4,0)</f>
        <v>103.36</v>
      </c>
      <c r="E3477">
        <f>VLOOKUP($A3477,'VXX-Web'!$A$1:$G$10000,5,0)</f>
        <v>103.96</v>
      </c>
    </row>
    <row r="3478" spans="1:5" x14ac:dyDescent="0.25">
      <c r="A3478" s="1">
        <v>43111</v>
      </c>
      <c r="B3478">
        <f>VLOOKUP($A3478,'VXX-Web'!$A$1:$G$10000,2,0)</f>
        <v>102.96</v>
      </c>
      <c r="C3478">
        <f>VLOOKUP($A3478,'VXX-Web'!$A$1:$G$10000,3,0)</f>
        <v>103.72</v>
      </c>
      <c r="D3478">
        <f>VLOOKUP($A3478,'VXX-Web'!$A$1:$G$10000,4,0)</f>
        <v>102.36</v>
      </c>
      <c r="E3478">
        <f>VLOOKUP($A3478,'VXX-Web'!$A$1:$G$10000,5,0)</f>
        <v>103.36</v>
      </c>
    </row>
    <row r="3479" spans="1:5" x14ac:dyDescent="0.25">
      <c r="A3479" s="1">
        <v>43112</v>
      </c>
      <c r="B3479">
        <f>VLOOKUP($A3479,'VXX-Web'!$A$1:$G$10000,2,0)</f>
        <v>102.92</v>
      </c>
      <c r="C3479">
        <f>VLOOKUP($A3479,'VXX-Web'!$A$1:$G$10000,3,0)</f>
        <v>103.839996</v>
      </c>
      <c r="D3479">
        <f>VLOOKUP($A3479,'VXX-Web'!$A$1:$G$10000,4,0)</f>
        <v>102.6</v>
      </c>
      <c r="E3479">
        <f>VLOOKUP($A3479,'VXX-Web'!$A$1:$G$10000,5,0)</f>
        <v>103.4</v>
      </c>
    </row>
    <row r="3480" spans="1:5" x14ac:dyDescent="0.25">
      <c r="A3480" s="1">
        <v>43116</v>
      </c>
      <c r="B3480">
        <f>VLOOKUP($A3480,'VXX-Web'!$A$1:$G$10000,2,0)</f>
        <v>104.08</v>
      </c>
      <c r="C3480">
        <f>VLOOKUP($A3480,'VXX-Web'!$A$1:$G$10000,3,0)</f>
        <v>110.92</v>
      </c>
      <c r="D3480">
        <f>VLOOKUP($A3480,'VXX-Web'!$A$1:$G$10000,4,0)</f>
        <v>103.839996</v>
      </c>
      <c r="E3480">
        <f>VLOOKUP($A3480,'VXX-Web'!$A$1:$G$10000,5,0)</f>
        <v>109.760004</v>
      </c>
    </row>
    <row r="3481" spans="1:5" x14ac:dyDescent="0.25">
      <c r="A3481" s="1">
        <v>43117</v>
      </c>
      <c r="B3481">
        <f>VLOOKUP($A3481,'VXX-Web'!$A$1:$G$10000,2,0)</f>
        <v>108.6</v>
      </c>
      <c r="C3481">
        <f>VLOOKUP($A3481,'VXX-Web'!$A$1:$G$10000,3,0)</f>
        <v>111.64</v>
      </c>
      <c r="D3481">
        <f>VLOOKUP($A3481,'VXX-Web'!$A$1:$G$10000,4,0)</f>
        <v>105.04</v>
      </c>
      <c r="E3481">
        <f>VLOOKUP($A3481,'VXX-Web'!$A$1:$G$10000,5,0)</f>
        <v>107.32</v>
      </c>
    </row>
    <row r="3482" spans="1:5" x14ac:dyDescent="0.25">
      <c r="A3482" s="1">
        <v>43118</v>
      </c>
      <c r="B3482">
        <f>VLOOKUP($A3482,'VXX-Web'!$A$1:$G$10000,2,0)</f>
        <v>109.160004</v>
      </c>
      <c r="C3482">
        <f>VLOOKUP($A3482,'VXX-Web'!$A$1:$G$10000,3,0)</f>
        <v>111.4</v>
      </c>
      <c r="D3482">
        <f>VLOOKUP($A3482,'VXX-Web'!$A$1:$G$10000,4,0)</f>
        <v>106.08</v>
      </c>
      <c r="E3482">
        <f>VLOOKUP($A3482,'VXX-Web'!$A$1:$G$10000,5,0)</f>
        <v>107.839996</v>
      </c>
    </row>
    <row r="3483" spans="1:5" x14ac:dyDescent="0.25">
      <c r="A3483" s="1">
        <v>43119</v>
      </c>
      <c r="B3483">
        <f>VLOOKUP($A3483,'VXX-Web'!$A$1:$G$10000,2,0)</f>
        <v>107.36</v>
      </c>
      <c r="C3483">
        <f>VLOOKUP($A3483,'VXX-Web'!$A$1:$G$10000,3,0)</f>
        <v>109.6</v>
      </c>
      <c r="D3483">
        <f>VLOOKUP($A3483,'VXX-Web'!$A$1:$G$10000,4,0)</f>
        <v>106.96</v>
      </c>
      <c r="E3483">
        <f>VLOOKUP($A3483,'VXX-Web'!$A$1:$G$10000,5,0)</f>
        <v>107.28</v>
      </c>
    </row>
    <row r="3484" spans="1:5" x14ac:dyDescent="0.25">
      <c r="A3484" s="1">
        <v>43122</v>
      </c>
      <c r="B3484">
        <f>VLOOKUP($A3484,'VXX-Web'!$A$1:$G$10000,2,0)</f>
        <v>108.12000399999999</v>
      </c>
      <c r="C3484">
        <f>VLOOKUP($A3484,'VXX-Web'!$A$1:$G$10000,3,0)</f>
        <v>108.199996</v>
      </c>
      <c r="D3484">
        <f>VLOOKUP($A3484,'VXX-Web'!$A$1:$G$10000,4,0)</f>
        <v>104.199996</v>
      </c>
      <c r="E3484">
        <f>VLOOKUP($A3484,'VXX-Web'!$A$1:$G$10000,5,0)</f>
        <v>105</v>
      </c>
    </row>
    <row r="3485" spans="1:5" x14ac:dyDescent="0.25">
      <c r="A3485" s="1">
        <v>43123</v>
      </c>
      <c r="B3485">
        <f>VLOOKUP($A3485,'VXX-Web'!$A$1:$G$10000,2,0)</f>
        <v>106.160004</v>
      </c>
      <c r="C3485">
        <f>VLOOKUP($A3485,'VXX-Web'!$A$1:$G$10000,3,0)</f>
        <v>107.96</v>
      </c>
      <c r="D3485">
        <f>VLOOKUP($A3485,'VXX-Web'!$A$1:$G$10000,4,0)</f>
        <v>105.36</v>
      </c>
      <c r="E3485">
        <f>VLOOKUP($A3485,'VXX-Web'!$A$1:$G$10000,5,0)</f>
        <v>106.760004</v>
      </c>
    </row>
    <row r="3486" spans="1:5" x14ac:dyDescent="0.25">
      <c r="A3486" s="1">
        <v>43124</v>
      </c>
      <c r="B3486">
        <f>VLOOKUP($A3486,'VXX-Web'!$A$1:$G$10000,2,0)</f>
        <v>107.32</v>
      </c>
      <c r="C3486">
        <f>VLOOKUP($A3486,'VXX-Web'!$A$1:$G$10000,3,0)</f>
        <v>112.48000399999999</v>
      </c>
      <c r="D3486">
        <f>VLOOKUP($A3486,'VXX-Web'!$A$1:$G$10000,4,0)</f>
        <v>107.28</v>
      </c>
      <c r="E3486">
        <f>VLOOKUP($A3486,'VXX-Web'!$A$1:$G$10000,5,0)</f>
        <v>109.48000399999999</v>
      </c>
    </row>
    <row r="3487" spans="1:5" x14ac:dyDescent="0.25">
      <c r="A3487" s="1">
        <v>43125</v>
      </c>
      <c r="B3487">
        <f>VLOOKUP($A3487,'VXX-Web'!$A$1:$G$10000,2,0)</f>
        <v>109.08</v>
      </c>
      <c r="C3487">
        <f>VLOOKUP($A3487,'VXX-Web'!$A$1:$G$10000,3,0)</f>
        <v>113.239996</v>
      </c>
      <c r="D3487">
        <f>VLOOKUP($A3487,'VXX-Web'!$A$1:$G$10000,4,0)</f>
        <v>108.92</v>
      </c>
      <c r="E3487">
        <f>VLOOKUP($A3487,'VXX-Web'!$A$1:$G$10000,5,0)</f>
        <v>111.28</v>
      </c>
    </row>
    <row r="3488" spans="1:5" x14ac:dyDescent="0.25">
      <c r="A3488" s="1">
        <v>43126</v>
      </c>
      <c r="B3488">
        <f>VLOOKUP($A3488,'VXX-Web'!$A$1:$G$10000,2,0)</f>
        <v>110.36</v>
      </c>
      <c r="C3488">
        <f>VLOOKUP($A3488,'VXX-Web'!$A$1:$G$10000,3,0)</f>
        <v>112.08</v>
      </c>
      <c r="D3488">
        <f>VLOOKUP($A3488,'VXX-Web'!$A$1:$G$10000,4,0)</f>
        <v>110.04</v>
      </c>
      <c r="E3488">
        <f>VLOOKUP($A3488,'VXX-Web'!$A$1:$G$10000,5,0)</f>
        <v>110.559996</v>
      </c>
    </row>
    <row r="3489" spans="1:5" x14ac:dyDescent="0.25">
      <c r="A3489" s="1">
        <v>43129</v>
      </c>
      <c r="B3489">
        <f>VLOOKUP($A3489,'VXX-Web'!$A$1:$G$10000,2,0)</f>
        <v>113.199996</v>
      </c>
      <c r="C3489">
        <f>VLOOKUP($A3489,'VXX-Web'!$A$1:$G$10000,3,0)</f>
        <v>118.92</v>
      </c>
      <c r="D3489">
        <f>VLOOKUP($A3489,'VXX-Web'!$A$1:$G$10000,4,0)</f>
        <v>110.32</v>
      </c>
      <c r="E3489">
        <f>VLOOKUP($A3489,'VXX-Web'!$A$1:$G$10000,5,0)</f>
        <v>118.6</v>
      </c>
    </row>
    <row r="3490" spans="1:5" x14ac:dyDescent="0.25">
      <c r="A3490" s="1">
        <v>43130</v>
      </c>
      <c r="B3490">
        <f>VLOOKUP($A3490,'VXX-Web'!$A$1:$G$10000,2,0)</f>
        <v>122.800004</v>
      </c>
      <c r="C3490">
        <f>VLOOKUP($A3490,'VXX-Web'!$A$1:$G$10000,3,0)</f>
        <v>127.96</v>
      </c>
      <c r="D3490">
        <f>VLOOKUP($A3490,'VXX-Web'!$A$1:$G$10000,4,0)</f>
        <v>121.199996</v>
      </c>
      <c r="E3490">
        <f>VLOOKUP($A3490,'VXX-Web'!$A$1:$G$10000,5,0)</f>
        <v>122.4</v>
      </c>
    </row>
    <row r="3491" spans="1:5" x14ac:dyDescent="0.25">
      <c r="A3491" s="1">
        <v>43131</v>
      </c>
      <c r="B3491">
        <f>VLOOKUP($A3491,'VXX-Web'!$A$1:$G$10000,2,0)</f>
        <v>119.760004</v>
      </c>
      <c r="C3491">
        <f>VLOOKUP($A3491,'VXX-Web'!$A$1:$G$10000,3,0)</f>
        <v>123.48000399999999</v>
      </c>
      <c r="D3491">
        <f>VLOOKUP($A3491,'VXX-Web'!$A$1:$G$10000,4,0)</f>
        <v>118.04</v>
      </c>
      <c r="E3491">
        <f>VLOOKUP($A3491,'VXX-Web'!$A$1:$G$10000,5,0)</f>
        <v>119.839996</v>
      </c>
    </row>
    <row r="3492" spans="1:5" x14ac:dyDescent="0.25">
      <c r="A3492" s="1">
        <v>43132</v>
      </c>
      <c r="B3492">
        <f>VLOOKUP($A3492,'VXX-Web'!$A$1:$G$10000,2,0)</f>
        <v>120.51999600000001</v>
      </c>
      <c r="C3492">
        <f>VLOOKUP($A3492,'VXX-Web'!$A$1:$G$10000,3,0)</f>
        <v>121.839996</v>
      </c>
      <c r="D3492">
        <f>VLOOKUP($A3492,'VXX-Web'!$A$1:$G$10000,4,0)</f>
        <v>112.199996</v>
      </c>
      <c r="E3492">
        <f>VLOOKUP($A3492,'VXX-Web'!$A$1:$G$10000,5,0)</f>
        <v>116.04</v>
      </c>
    </row>
    <row r="3493" spans="1:5" x14ac:dyDescent="0.25">
      <c r="A3493" s="1">
        <v>43133</v>
      </c>
      <c r="B3493">
        <f>VLOOKUP($A3493,'VXX-Web'!$A$1:$G$10000,2,0)</f>
        <v>119.48000399999999</v>
      </c>
      <c r="C3493">
        <f>VLOOKUP($A3493,'VXX-Web'!$A$1:$G$10000,3,0)</f>
        <v>134.16000399999999</v>
      </c>
      <c r="D3493">
        <f>VLOOKUP($A3493,'VXX-Web'!$A$1:$G$10000,4,0)</f>
        <v>119.48000399999999</v>
      </c>
      <c r="E3493">
        <f>VLOOKUP($A3493,'VXX-Web'!$A$1:$G$10000,5,0)</f>
        <v>131.679992</v>
      </c>
    </row>
    <row r="3494" spans="1:5" x14ac:dyDescent="0.25">
      <c r="A3494" s="1">
        <v>43136</v>
      </c>
      <c r="B3494">
        <f>VLOOKUP($A3494,'VXX-Web'!$A$1:$G$10000,2,0)</f>
        <v>138.55999600000001</v>
      </c>
      <c r="C3494">
        <f>VLOOKUP($A3494,'VXX-Web'!$A$1:$G$10000,3,0)</f>
        <v>178.399992</v>
      </c>
      <c r="D3494">
        <f>VLOOKUP($A3494,'VXX-Web'!$A$1:$G$10000,4,0)</f>
        <v>129.03999200000001</v>
      </c>
      <c r="E3494">
        <f>VLOOKUP($A3494,'VXX-Web'!$A$1:$G$10000,5,0)</f>
        <v>175.759996</v>
      </c>
    </row>
    <row r="3495" spans="1:5" x14ac:dyDescent="0.25">
      <c r="A3495" s="1">
        <v>43137</v>
      </c>
      <c r="B3495">
        <f>VLOOKUP($A3495,'VXX-Web'!$A$1:$G$10000,2,0)</f>
        <v>217.08</v>
      </c>
      <c r="C3495">
        <f>VLOOKUP($A3495,'VXX-Web'!$A$1:$G$10000,3,0)</f>
        <v>219.88000400000001</v>
      </c>
      <c r="D3495">
        <f>VLOOKUP($A3495,'VXX-Web'!$A$1:$G$10000,4,0)</f>
        <v>170.72</v>
      </c>
      <c r="E3495">
        <f>VLOOKUP($A3495,'VXX-Web'!$A$1:$G$10000,5,0)</f>
        <v>171.520004</v>
      </c>
    </row>
    <row r="3496" spans="1:5" x14ac:dyDescent="0.25">
      <c r="A3496" s="1">
        <v>43138</v>
      </c>
      <c r="B3496">
        <f>VLOOKUP($A3496,'VXX-Web'!$A$1:$G$10000,2,0)</f>
        <v>178.92</v>
      </c>
      <c r="C3496">
        <f>VLOOKUP($A3496,'VXX-Web'!$A$1:$G$10000,3,0)</f>
        <v>181.600008</v>
      </c>
      <c r="D3496">
        <f>VLOOKUP($A3496,'VXX-Web'!$A$1:$G$10000,4,0)</f>
        <v>162.55999600000001</v>
      </c>
      <c r="E3496">
        <f>VLOOKUP($A3496,'VXX-Web'!$A$1:$G$10000,5,0)</f>
        <v>178.28</v>
      </c>
    </row>
    <row r="3497" spans="1:5" x14ac:dyDescent="0.25">
      <c r="A3497" s="1">
        <v>43139</v>
      </c>
      <c r="B3497">
        <f>VLOOKUP($A3497,'VXX-Web'!$A$1:$G$10000,2,0)</f>
        <v>179.55999600000001</v>
      </c>
      <c r="C3497">
        <f>VLOOKUP($A3497,'VXX-Web'!$A$1:$G$10000,3,0)</f>
        <v>221.320008</v>
      </c>
      <c r="D3497">
        <f>VLOOKUP($A3497,'VXX-Web'!$A$1:$G$10000,4,0)</f>
        <v>179</v>
      </c>
      <c r="E3497">
        <f>VLOOKUP($A3497,'VXX-Web'!$A$1:$G$10000,5,0)</f>
        <v>220.96000799999999</v>
      </c>
    </row>
    <row r="3498" spans="1:5" x14ac:dyDescent="0.25">
      <c r="A3498" s="1">
        <v>43140</v>
      </c>
      <c r="B3498">
        <f>VLOOKUP($A3498,'VXX-Web'!$A$1:$G$10000,2,0)</f>
        <v>202.199996</v>
      </c>
      <c r="C3498">
        <f>VLOOKUP($A3498,'VXX-Web'!$A$1:$G$10000,3,0)</f>
        <v>226</v>
      </c>
      <c r="D3498">
        <f>VLOOKUP($A3498,'VXX-Web'!$A$1:$G$10000,4,0)</f>
        <v>194.44000399999999</v>
      </c>
      <c r="E3498">
        <f>VLOOKUP($A3498,'VXX-Web'!$A$1:$G$10000,5,0)</f>
        <v>200.11999599999999</v>
      </c>
    </row>
    <row r="3499" spans="1:5" x14ac:dyDescent="0.25">
      <c r="A3499" s="1">
        <v>43143</v>
      </c>
      <c r="B3499">
        <f>VLOOKUP($A3499,'VXX-Web'!$A$1:$G$10000,2,0)</f>
        <v>193.44000399999999</v>
      </c>
      <c r="C3499">
        <f>VLOOKUP($A3499,'VXX-Web'!$A$1:$G$10000,3,0)</f>
        <v>202.759996</v>
      </c>
      <c r="D3499">
        <f>VLOOKUP($A3499,'VXX-Web'!$A$1:$G$10000,4,0)</f>
        <v>188.600008</v>
      </c>
      <c r="E3499">
        <f>VLOOKUP($A3499,'VXX-Web'!$A$1:$G$10000,5,0)</f>
        <v>191.800004</v>
      </c>
    </row>
    <row r="3500" spans="1:5" x14ac:dyDescent="0.25">
      <c r="A3500" s="1">
        <v>43144</v>
      </c>
      <c r="B3500">
        <f>VLOOKUP($A3500,'VXX-Web'!$A$1:$G$10000,2,0)</f>
        <v>196.64</v>
      </c>
      <c r="C3500">
        <f>VLOOKUP($A3500,'VXX-Web'!$A$1:$G$10000,3,0)</f>
        <v>198.92</v>
      </c>
      <c r="D3500">
        <f>VLOOKUP($A3500,'VXX-Web'!$A$1:$G$10000,4,0)</f>
        <v>189.800004</v>
      </c>
      <c r="E3500">
        <f>VLOOKUP($A3500,'VXX-Web'!$A$1:$G$10000,5,0)</f>
        <v>191.92</v>
      </c>
    </row>
    <row r="3501" spans="1:5" x14ac:dyDescent="0.25">
      <c r="A3501" s="1">
        <v>43145</v>
      </c>
      <c r="B3501">
        <f>VLOOKUP($A3501,'VXX-Web'!$A$1:$G$10000,2,0)</f>
        <v>190.399992</v>
      </c>
      <c r="C3501">
        <f>VLOOKUP($A3501,'VXX-Web'!$A$1:$G$10000,3,0)</f>
        <v>191.679992</v>
      </c>
      <c r="D3501">
        <f>VLOOKUP($A3501,'VXX-Web'!$A$1:$G$10000,4,0)</f>
        <v>168.759996</v>
      </c>
      <c r="E3501">
        <f>VLOOKUP($A3501,'VXX-Web'!$A$1:$G$10000,5,0)</f>
        <v>169.36</v>
      </c>
    </row>
    <row r="3502" spans="1:5" x14ac:dyDescent="0.25">
      <c r="A3502" s="1">
        <v>43146</v>
      </c>
      <c r="B3502">
        <f>VLOOKUP($A3502,'VXX-Web'!$A$1:$G$10000,2,0)</f>
        <v>163.55999600000001</v>
      </c>
      <c r="C3502">
        <f>VLOOKUP($A3502,'VXX-Web'!$A$1:$G$10000,3,0)</f>
        <v>172.679992</v>
      </c>
      <c r="D3502">
        <f>VLOOKUP($A3502,'VXX-Web'!$A$1:$G$10000,4,0)</f>
        <v>163.16000399999999</v>
      </c>
      <c r="E3502">
        <f>VLOOKUP($A3502,'VXX-Web'!$A$1:$G$10000,5,0)</f>
        <v>166.16000399999999</v>
      </c>
    </row>
    <row r="3503" spans="1:5" x14ac:dyDescent="0.25">
      <c r="A3503" s="1">
        <v>43147</v>
      </c>
      <c r="B3503">
        <f>VLOOKUP($A3503,'VXX-Web'!$A$1:$G$10000,2,0)</f>
        <v>170.88000400000001</v>
      </c>
      <c r="C3503">
        <f>VLOOKUP($A3503,'VXX-Web'!$A$1:$G$10000,3,0)</f>
        <v>171.72</v>
      </c>
      <c r="D3503">
        <f>VLOOKUP($A3503,'VXX-Web'!$A$1:$G$10000,4,0)</f>
        <v>161.399992</v>
      </c>
      <c r="E3503">
        <f>VLOOKUP($A3503,'VXX-Web'!$A$1:$G$10000,5,0)</f>
        <v>168.600008</v>
      </c>
    </row>
    <row r="3504" spans="1:5" x14ac:dyDescent="0.25">
      <c r="A3504" s="1">
        <v>43151</v>
      </c>
      <c r="B3504">
        <f>VLOOKUP($A3504,'VXX-Web'!$A$1:$G$10000,2,0)</f>
        <v>173.800004</v>
      </c>
      <c r="C3504">
        <f>VLOOKUP($A3504,'VXX-Web'!$A$1:$G$10000,3,0)</f>
        <v>180.11999599999999</v>
      </c>
      <c r="D3504">
        <f>VLOOKUP($A3504,'VXX-Web'!$A$1:$G$10000,4,0)</f>
        <v>170.88000400000001</v>
      </c>
      <c r="E3504">
        <f>VLOOKUP($A3504,'VXX-Web'!$A$1:$G$10000,5,0)</f>
        <v>175.600008</v>
      </c>
    </row>
    <row r="3505" spans="1:5" x14ac:dyDescent="0.25">
      <c r="A3505" s="1">
        <v>43152</v>
      </c>
      <c r="B3505">
        <f>VLOOKUP($A3505,'VXX-Web'!$A$1:$G$10000,2,0)</f>
        <v>172.96000799999999</v>
      </c>
      <c r="C3505">
        <f>VLOOKUP($A3505,'VXX-Web'!$A$1:$G$10000,3,0)</f>
        <v>178.800004</v>
      </c>
      <c r="D3505">
        <f>VLOOKUP($A3505,'VXX-Web'!$A$1:$G$10000,4,0)</f>
        <v>163.759996</v>
      </c>
      <c r="E3505">
        <f>VLOOKUP($A3505,'VXX-Web'!$A$1:$G$10000,5,0)</f>
        <v>177.44000399999999</v>
      </c>
    </row>
    <row r="3506" spans="1:5" x14ac:dyDescent="0.25">
      <c r="A3506" s="1">
        <v>43153</v>
      </c>
      <c r="B3506">
        <f>VLOOKUP($A3506,'VXX-Web'!$A$1:$G$10000,2,0)</f>
        <v>172.55999600000001</v>
      </c>
      <c r="C3506">
        <f>VLOOKUP($A3506,'VXX-Web'!$A$1:$G$10000,3,0)</f>
        <v>178.83999600000001</v>
      </c>
      <c r="D3506">
        <f>VLOOKUP($A3506,'VXX-Web'!$A$1:$G$10000,4,0)</f>
        <v>170.399992</v>
      </c>
      <c r="E3506">
        <f>VLOOKUP($A3506,'VXX-Web'!$A$1:$G$10000,5,0)</f>
        <v>175.28</v>
      </c>
    </row>
    <row r="3507" spans="1:5" x14ac:dyDescent="0.25">
      <c r="A3507" s="1">
        <v>43154</v>
      </c>
      <c r="B3507">
        <f>VLOOKUP($A3507,'VXX-Web'!$A$1:$G$10000,2,0)</f>
        <v>170.800004</v>
      </c>
      <c r="C3507">
        <f>VLOOKUP($A3507,'VXX-Web'!$A$1:$G$10000,3,0)</f>
        <v>172.199996</v>
      </c>
      <c r="D3507">
        <f>VLOOKUP($A3507,'VXX-Web'!$A$1:$G$10000,4,0)</f>
        <v>161.55999600000001</v>
      </c>
      <c r="E3507">
        <f>VLOOKUP($A3507,'VXX-Web'!$A$1:$G$10000,5,0)</f>
        <v>161.63999999999999</v>
      </c>
    </row>
    <row r="3508" spans="1:5" x14ac:dyDescent="0.25">
      <c r="A3508" s="1">
        <v>43157</v>
      </c>
      <c r="B3508">
        <f>VLOOKUP($A3508,'VXX-Web'!$A$1:$G$10000,2,0)</f>
        <v>157.479996</v>
      </c>
      <c r="C3508">
        <f>VLOOKUP($A3508,'VXX-Web'!$A$1:$G$10000,3,0)</f>
        <v>159.800004</v>
      </c>
      <c r="D3508">
        <f>VLOOKUP($A3508,'VXX-Web'!$A$1:$G$10000,4,0)</f>
        <v>154.55999600000001</v>
      </c>
      <c r="E3508">
        <f>VLOOKUP($A3508,'VXX-Web'!$A$1:$G$10000,5,0)</f>
        <v>155</v>
      </c>
    </row>
    <row r="3509" spans="1:5" x14ac:dyDescent="0.25">
      <c r="A3509" s="1">
        <v>43158</v>
      </c>
      <c r="B3509">
        <f>VLOOKUP($A3509,'VXX-Web'!$A$1:$G$10000,2,0)</f>
        <v>157.72</v>
      </c>
      <c r="C3509">
        <f>VLOOKUP($A3509,'VXX-Web'!$A$1:$G$10000,3,0)</f>
        <v>171.479996</v>
      </c>
      <c r="D3509">
        <f>VLOOKUP($A3509,'VXX-Web'!$A$1:$G$10000,4,0)</f>
        <v>155.72</v>
      </c>
      <c r="E3509">
        <f>VLOOKUP($A3509,'VXX-Web'!$A$1:$G$10000,5,0)</f>
        <v>169.72</v>
      </c>
    </row>
    <row r="3510" spans="1:5" x14ac:dyDescent="0.25">
      <c r="A3510" s="1">
        <v>43159</v>
      </c>
      <c r="B3510">
        <f>VLOOKUP($A3510,'VXX-Web'!$A$1:$G$10000,2,0)</f>
        <v>164.55999600000001</v>
      </c>
      <c r="C3510">
        <f>VLOOKUP($A3510,'VXX-Web'!$A$1:$G$10000,3,0)</f>
        <v>177.679992</v>
      </c>
      <c r="D3510">
        <f>VLOOKUP($A3510,'VXX-Web'!$A$1:$G$10000,4,0)</f>
        <v>164.28</v>
      </c>
      <c r="E3510">
        <f>VLOOKUP($A3510,'VXX-Web'!$A$1:$G$10000,5,0)</f>
        <v>177.399992</v>
      </c>
    </row>
    <row r="3511" spans="1:5" x14ac:dyDescent="0.25">
      <c r="A3511" s="1">
        <v>43160</v>
      </c>
      <c r="B3511">
        <f>VLOOKUP($A3511,'VXX-Web'!$A$1:$G$10000,2,0)</f>
        <v>177</v>
      </c>
      <c r="C3511">
        <f>VLOOKUP($A3511,'VXX-Web'!$A$1:$G$10000,3,0)</f>
        <v>197.479996</v>
      </c>
      <c r="D3511">
        <f>VLOOKUP($A3511,'VXX-Web'!$A$1:$G$10000,4,0)</f>
        <v>175.199996</v>
      </c>
      <c r="E3511">
        <f>VLOOKUP($A3511,'VXX-Web'!$A$1:$G$10000,5,0)</f>
        <v>189.11999599999999</v>
      </c>
    </row>
    <row r="3512" spans="1:5" x14ac:dyDescent="0.25">
      <c r="A3512" s="1">
        <v>43161</v>
      </c>
      <c r="B3512">
        <f>VLOOKUP($A3512,'VXX-Web'!$A$1:$G$10000,2,0)</f>
        <v>198.44000399999999</v>
      </c>
      <c r="C3512">
        <f>VLOOKUP($A3512,'VXX-Web'!$A$1:$G$10000,3,0)</f>
        <v>202.72</v>
      </c>
      <c r="D3512">
        <f>VLOOKUP($A3512,'VXX-Web'!$A$1:$G$10000,4,0)</f>
        <v>179.83999600000001</v>
      </c>
      <c r="E3512">
        <f>VLOOKUP($A3512,'VXX-Web'!$A$1:$G$10000,5,0)</f>
        <v>179.96000799999999</v>
      </c>
    </row>
    <row r="3513" spans="1:5" x14ac:dyDescent="0.25">
      <c r="A3513" s="1">
        <v>43164</v>
      </c>
      <c r="B3513">
        <f>VLOOKUP($A3513,'VXX-Web'!$A$1:$G$10000,2,0)</f>
        <v>184.83999600000001</v>
      </c>
      <c r="C3513">
        <f>VLOOKUP($A3513,'VXX-Web'!$A$1:$G$10000,3,0)</f>
        <v>185.199996</v>
      </c>
      <c r="D3513">
        <f>VLOOKUP($A3513,'VXX-Web'!$A$1:$G$10000,4,0)</f>
        <v>172</v>
      </c>
      <c r="E3513">
        <f>VLOOKUP($A3513,'VXX-Web'!$A$1:$G$10000,5,0)</f>
        <v>173.28</v>
      </c>
    </row>
    <row r="3514" spans="1:5" x14ac:dyDescent="0.25">
      <c r="A3514" s="1">
        <v>43165</v>
      </c>
      <c r="B3514">
        <f>VLOOKUP($A3514,'VXX-Web'!$A$1:$G$10000,2,0)</f>
        <v>172</v>
      </c>
      <c r="C3514">
        <f>VLOOKUP($A3514,'VXX-Web'!$A$1:$G$10000,3,0)</f>
        <v>180.83999600000001</v>
      </c>
      <c r="D3514">
        <f>VLOOKUP($A3514,'VXX-Web'!$A$1:$G$10000,4,0)</f>
        <v>172</v>
      </c>
      <c r="E3514">
        <f>VLOOKUP($A3514,'VXX-Web'!$A$1:$G$10000,5,0)</f>
        <v>174.520004</v>
      </c>
    </row>
    <row r="3515" spans="1:5" x14ac:dyDescent="0.25">
      <c r="A3515" s="1">
        <v>43166</v>
      </c>
      <c r="B3515">
        <f>VLOOKUP($A3515,'VXX-Web'!$A$1:$G$10000,2,0)</f>
        <v>181.520004</v>
      </c>
      <c r="C3515">
        <f>VLOOKUP($A3515,'VXX-Web'!$A$1:$G$10000,3,0)</f>
        <v>183</v>
      </c>
      <c r="D3515">
        <f>VLOOKUP($A3515,'VXX-Web'!$A$1:$G$10000,4,0)</f>
        <v>171.72</v>
      </c>
      <c r="E3515">
        <f>VLOOKUP($A3515,'VXX-Web'!$A$1:$G$10000,5,0)</f>
        <v>172.72</v>
      </c>
    </row>
    <row r="3516" spans="1:5" x14ac:dyDescent="0.25">
      <c r="A3516" s="1">
        <v>43167</v>
      </c>
      <c r="B3516">
        <f>VLOOKUP($A3516,'VXX-Web'!$A$1:$G$10000,2,0)</f>
        <v>170.240004</v>
      </c>
      <c r="C3516">
        <f>VLOOKUP($A3516,'VXX-Web'!$A$1:$G$10000,3,0)</f>
        <v>172.16000399999999</v>
      </c>
      <c r="D3516">
        <f>VLOOKUP($A3516,'VXX-Web'!$A$1:$G$10000,4,0)</f>
        <v>166</v>
      </c>
      <c r="E3516">
        <f>VLOOKUP($A3516,'VXX-Web'!$A$1:$G$10000,5,0)</f>
        <v>166</v>
      </c>
    </row>
    <row r="3517" spans="1:5" x14ac:dyDescent="0.25">
      <c r="A3517" s="1">
        <v>43168</v>
      </c>
      <c r="B3517">
        <f>VLOOKUP($A3517,'VXX-Web'!$A$1:$G$10000,2,0)</f>
        <v>163.520004</v>
      </c>
      <c r="C3517">
        <f>VLOOKUP($A3517,'VXX-Web'!$A$1:$G$10000,3,0)</f>
        <v>163.600008</v>
      </c>
      <c r="D3517">
        <f>VLOOKUP($A3517,'VXX-Web'!$A$1:$G$10000,4,0)</f>
        <v>152.96000799999999</v>
      </c>
      <c r="E3517">
        <f>VLOOKUP($A3517,'VXX-Web'!$A$1:$G$10000,5,0)</f>
        <v>153.11999599999999</v>
      </c>
    </row>
    <row r="3518" spans="1:5" x14ac:dyDescent="0.25">
      <c r="A3518" s="1">
        <v>43171</v>
      </c>
      <c r="B3518">
        <f>VLOOKUP($A3518,'VXX-Web'!$A$1:$G$10000,2,0)</f>
        <v>156</v>
      </c>
      <c r="C3518">
        <f>VLOOKUP($A3518,'VXX-Web'!$A$1:$G$10000,3,0)</f>
        <v>161.16000399999999</v>
      </c>
      <c r="D3518">
        <f>VLOOKUP($A3518,'VXX-Web'!$A$1:$G$10000,4,0)</f>
        <v>154.479996</v>
      </c>
      <c r="E3518">
        <f>VLOOKUP($A3518,'VXX-Web'!$A$1:$G$10000,5,0)</f>
        <v>159.520004</v>
      </c>
    </row>
    <row r="3519" spans="1:5" x14ac:dyDescent="0.25">
      <c r="A3519" s="1">
        <v>43172</v>
      </c>
      <c r="B3519">
        <f>VLOOKUP($A3519,'VXX-Web'!$A$1:$G$10000,2,0)</f>
        <v>156.399992</v>
      </c>
      <c r="C3519">
        <f>VLOOKUP($A3519,'VXX-Web'!$A$1:$G$10000,3,0)</f>
        <v>165.03999200000001</v>
      </c>
      <c r="D3519">
        <f>VLOOKUP($A3519,'VXX-Web'!$A$1:$G$10000,4,0)</f>
        <v>155.199996</v>
      </c>
      <c r="E3519">
        <f>VLOOKUP($A3519,'VXX-Web'!$A$1:$G$10000,5,0)</f>
        <v>162.600008</v>
      </c>
    </row>
    <row r="3520" spans="1:5" x14ac:dyDescent="0.25">
      <c r="A3520" s="1">
        <v>43173</v>
      </c>
      <c r="B3520">
        <f>VLOOKUP($A3520,'VXX-Web'!$A$1:$G$10000,2,0)</f>
        <v>159.91999999999999</v>
      </c>
      <c r="C3520">
        <f>VLOOKUP($A3520,'VXX-Web'!$A$1:$G$10000,3,0)</f>
        <v>168.72</v>
      </c>
      <c r="D3520">
        <f>VLOOKUP($A3520,'VXX-Web'!$A$1:$G$10000,4,0)</f>
        <v>159.72</v>
      </c>
      <c r="E3520">
        <f>VLOOKUP($A3520,'VXX-Web'!$A$1:$G$10000,5,0)</f>
        <v>166.11999599999999</v>
      </c>
    </row>
    <row r="3521" spans="1:5" x14ac:dyDescent="0.25">
      <c r="A3521" s="1">
        <v>43174</v>
      </c>
      <c r="B3521">
        <f>VLOOKUP($A3521,'VXX-Web'!$A$1:$G$10000,2,0)</f>
        <v>164.03999200000001</v>
      </c>
      <c r="C3521">
        <f>VLOOKUP($A3521,'VXX-Web'!$A$1:$G$10000,3,0)</f>
        <v>167.800004</v>
      </c>
      <c r="D3521">
        <f>VLOOKUP($A3521,'VXX-Web'!$A$1:$G$10000,4,0)</f>
        <v>159.36000000000001</v>
      </c>
      <c r="E3521">
        <f>VLOOKUP($A3521,'VXX-Web'!$A$1:$G$10000,5,0)</f>
        <v>160.679992</v>
      </c>
    </row>
    <row r="3522" spans="1:5" x14ac:dyDescent="0.25">
      <c r="A3522" s="1">
        <v>43175</v>
      </c>
      <c r="B3522">
        <f>VLOOKUP($A3522,'VXX-Web'!$A$1:$G$10000,2,0)</f>
        <v>159.72</v>
      </c>
      <c r="C3522">
        <f>VLOOKUP($A3522,'VXX-Web'!$A$1:$G$10000,3,0)</f>
        <v>160.28</v>
      </c>
      <c r="D3522">
        <f>VLOOKUP($A3522,'VXX-Web'!$A$1:$G$10000,4,0)</f>
        <v>154.44000399999999</v>
      </c>
      <c r="E3522">
        <f>VLOOKUP($A3522,'VXX-Web'!$A$1:$G$10000,5,0)</f>
        <v>158</v>
      </c>
    </row>
    <row r="3523" spans="1:5" x14ac:dyDescent="0.25">
      <c r="A3523" s="1">
        <v>43178</v>
      </c>
      <c r="B3523">
        <f>VLOOKUP($A3523,'VXX-Web'!$A$1:$G$10000,2,0)</f>
        <v>161.36000000000001</v>
      </c>
      <c r="C3523">
        <f>VLOOKUP($A3523,'VXX-Web'!$A$1:$G$10000,3,0)</f>
        <v>181.08</v>
      </c>
      <c r="D3523">
        <f>VLOOKUP($A3523,'VXX-Web'!$A$1:$G$10000,4,0)</f>
        <v>161.320008</v>
      </c>
      <c r="E3523">
        <f>VLOOKUP($A3523,'VXX-Web'!$A$1:$G$10000,5,0)</f>
        <v>173.399992</v>
      </c>
    </row>
    <row r="3524" spans="1:5" x14ac:dyDescent="0.25">
      <c r="A3524" s="1">
        <v>43179</v>
      </c>
      <c r="B3524">
        <f>VLOOKUP($A3524,'VXX-Web'!$A$1:$G$10000,2,0)</f>
        <v>171.600008</v>
      </c>
      <c r="C3524">
        <f>VLOOKUP($A3524,'VXX-Web'!$A$1:$G$10000,3,0)</f>
        <v>174.08</v>
      </c>
      <c r="D3524">
        <f>VLOOKUP($A3524,'VXX-Web'!$A$1:$G$10000,4,0)</f>
        <v>168.28</v>
      </c>
      <c r="E3524">
        <f>VLOOKUP($A3524,'VXX-Web'!$A$1:$G$10000,5,0)</f>
        <v>169.479996</v>
      </c>
    </row>
    <row r="3525" spans="1:5" x14ac:dyDescent="0.25">
      <c r="A3525" s="1">
        <v>43180</v>
      </c>
      <c r="B3525">
        <f>VLOOKUP($A3525,'VXX-Web'!$A$1:$G$10000,2,0)</f>
        <v>167.92</v>
      </c>
      <c r="C3525">
        <f>VLOOKUP($A3525,'VXX-Web'!$A$1:$G$10000,3,0)</f>
        <v>169.08</v>
      </c>
      <c r="D3525">
        <f>VLOOKUP($A3525,'VXX-Web'!$A$1:$G$10000,4,0)</f>
        <v>158.11999599999999</v>
      </c>
      <c r="E3525">
        <f>VLOOKUP($A3525,'VXX-Web'!$A$1:$G$10000,5,0)</f>
        <v>167.800004</v>
      </c>
    </row>
    <row r="3526" spans="1:5" x14ac:dyDescent="0.25">
      <c r="A3526" s="1">
        <v>43181</v>
      </c>
      <c r="B3526">
        <f>VLOOKUP($A3526,'VXX-Web'!$A$1:$G$10000,2,0)</f>
        <v>177.800004</v>
      </c>
      <c r="C3526">
        <f>VLOOKUP($A3526,'VXX-Web'!$A$1:$G$10000,3,0)</f>
        <v>191.320008</v>
      </c>
      <c r="D3526">
        <f>VLOOKUP($A3526,'VXX-Web'!$A$1:$G$10000,4,0)</f>
        <v>173.28</v>
      </c>
      <c r="E3526">
        <f>VLOOKUP($A3526,'VXX-Web'!$A$1:$G$10000,5,0)</f>
        <v>189.88000400000001</v>
      </c>
    </row>
    <row r="3527" spans="1:5" x14ac:dyDescent="0.25">
      <c r="A3527" s="1">
        <v>43182</v>
      </c>
      <c r="B3527">
        <f>VLOOKUP($A3527,'VXX-Web'!$A$1:$G$10000,2,0)</f>
        <v>186.28</v>
      </c>
      <c r="C3527">
        <f>VLOOKUP($A3527,'VXX-Web'!$A$1:$G$10000,3,0)</f>
        <v>200.600008</v>
      </c>
      <c r="D3527">
        <f>VLOOKUP($A3527,'VXX-Web'!$A$1:$G$10000,4,0)</f>
        <v>181.520004</v>
      </c>
      <c r="E3527">
        <f>VLOOKUP($A3527,'VXX-Web'!$A$1:$G$10000,5,0)</f>
        <v>199.03999200000001</v>
      </c>
    </row>
    <row r="3528" spans="1:5" x14ac:dyDescent="0.25">
      <c r="A3528" s="1">
        <v>43185</v>
      </c>
      <c r="B3528">
        <f>VLOOKUP($A3528,'VXX-Web'!$A$1:$G$10000,2,0)</f>
        <v>186.199996</v>
      </c>
      <c r="C3528">
        <f>VLOOKUP($A3528,'VXX-Web'!$A$1:$G$10000,3,0)</f>
        <v>197.88000400000001</v>
      </c>
      <c r="D3528">
        <f>VLOOKUP($A3528,'VXX-Web'!$A$1:$G$10000,4,0)</f>
        <v>184.520004</v>
      </c>
      <c r="E3528">
        <f>VLOOKUP($A3528,'VXX-Web'!$A$1:$G$10000,5,0)</f>
        <v>184.520004</v>
      </c>
    </row>
    <row r="3529" spans="1:5" x14ac:dyDescent="0.25">
      <c r="A3529" s="1">
        <v>43186</v>
      </c>
      <c r="B3529">
        <f>VLOOKUP($A3529,'VXX-Web'!$A$1:$G$10000,2,0)</f>
        <v>184.83999600000001</v>
      </c>
      <c r="C3529">
        <f>VLOOKUP($A3529,'VXX-Web'!$A$1:$G$10000,3,0)</f>
        <v>202.479996</v>
      </c>
      <c r="D3529">
        <f>VLOOKUP($A3529,'VXX-Web'!$A$1:$G$10000,4,0)</f>
        <v>184.83999600000001</v>
      </c>
      <c r="E3529">
        <f>VLOOKUP($A3529,'VXX-Web'!$A$1:$G$10000,5,0)</f>
        <v>199.44000399999999</v>
      </c>
    </row>
    <row r="3530" spans="1:5" x14ac:dyDescent="0.25">
      <c r="A3530" s="1">
        <v>43187</v>
      </c>
      <c r="B3530">
        <f>VLOOKUP($A3530,'VXX-Web'!$A$1:$G$10000,2,0)</f>
        <v>197</v>
      </c>
      <c r="C3530">
        <f>VLOOKUP($A3530,'VXX-Web'!$A$1:$G$10000,3,0)</f>
        <v>209.240004</v>
      </c>
      <c r="D3530">
        <f>VLOOKUP($A3530,'VXX-Web'!$A$1:$G$10000,4,0)</f>
        <v>195.199996</v>
      </c>
      <c r="E3530">
        <f>VLOOKUP($A3530,'VXX-Web'!$A$1:$G$10000,5,0)</f>
        <v>203.64</v>
      </c>
    </row>
    <row r="3531" spans="1:5" x14ac:dyDescent="0.25">
      <c r="A3531" s="1">
        <v>43188</v>
      </c>
      <c r="B3531">
        <f>VLOOKUP($A3531,'VXX-Web'!$A$1:$G$10000,2,0)</f>
        <v>198.64</v>
      </c>
      <c r="C3531">
        <f>VLOOKUP($A3531,'VXX-Web'!$A$1:$G$10000,3,0)</f>
        <v>201.08</v>
      </c>
      <c r="D3531">
        <f>VLOOKUP($A3531,'VXX-Web'!$A$1:$G$10000,4,0)</f>
        <v>188.16000399999999</v>
      </c>
      <c r="E3531">
        <f>VLOOKUP($A3531,'VXX-Web'!$A$1:$G$10000,5,0)</f>
        <v>189.240004</v>
      </c>
    </row>
    <row r="3532" spans="1:5" x14ac:dyDescent="0.25">
      <c r="A3532" s="1">
        <v>43192</v>
      </c>
      <c r="B3532">
        <f>VLOOKUP($A3532,'VXX-Web'!$A$1:$G$10000,2,0)</f>
        <v>194.72</v>
      </c>
      <c r="C3532">
        <f>VLOOKUP($A3532,'VXX-Web'!$A$1:$G$10000,3,0)</f>
        <v>215.28</v>
      </c>
      <c r="D3532">
        <f>VLOOKUP($A3532,'VXX-Web'!$A$1:$G$10000,4,0)</f>
        <v>192.800004</v>
      </c>
      <c r="E3532">
        <f>VLOOKUP($A3532,'VXX-Web'!$A$1:$G$10000,5,0)</f>
        <v>207.36</v>
      </c>
    </row>
    <row r="3533" spans="1:5" x14ac:dyDescent="0.25">
      <c r="A3533" s="1">
        <v>43193</v>
      </c>
      <c r="B3533">
        <f>VLOOKUP($A3533,'VXX-Web'!$A$1:$G$10000,2,0)</f>
        <v>202.16000399999999</v>
      </c>
      <c r="C3533">
        <f>VLOOKUP($A3533,'VXX-Web'!$A$1:$G$10000,3,0)</f>
        <v>207.759996</v>
      </c>
      <c r="D3533">
        <f>VLOOKUP($A3533,'VXX-Web'!$A$1:$G$10000,4,0)</f>
        <v>197.759996</v>
      </c>
      <c r="E3533">
        <f>VLOOKUP($A3533,'VXX-Web'!$A$1:$G$10000,5,0)</f>
        <v>198.36</v>
      </c>
    </row>
    <row r="3534" spans="1:5" x14ac:dyDescent="0.25">
      <c r="A3534" s="1">
        <v>43194</v>
      </c>
      <c r="B3534">
        <f>VLOOKUP($A3534,'VXX-Web'!$A$1:$G$10000,2,0)</f>
        <v>213.03999200000001</v>
      </c>
      <c r="C3534">
        <f>VLOOKUP($A3534,'VXX-Web'!$A$1:$G$10000,3,0)</f>
        <v>213.64</v>
      </c>
      <c r="D3534">
        <f>VLOOKUP($A3534,'VXX-Web'!$A$1:$G$10000,4,0)</f>
        <v>193.759996</v>
      </c>
      <c r="E3534">
        <f>VLOOKUP($A3534,'VXX-Web'!$A$1:$G$10000,5,0)</f>
        <v>194.479996</v>
      </c>
    </row>
    <row r="3535" spans="1:5" x14ac:dyDescent="0.25">
      <c r="A3535" s="1">
        <v>43195</v>
      </c>
      <c r="B3535">
        <f>VLOOKUP($A3535,'VXX-Web'!$A$1:$G$10000,2,0)</f>
        <v>192.03999200000001</v>
      </c>
      <c r="C3535">
        <f>VLOOKUP($A3535,'VXX-Web'!$A$1:$G$10000,3,0)</f>
        <v>194.759996</v>
      </c>
      <c r="D3535">
        <f>VLOOKUP($A3535,'VXX-Web'!$A$1:$G$10000,4,0)</f>
        <v>186.83999600000001</v>
      </c>
      <c r="E3535">
        <f>VLOOKUP($A3535,'VXX-Web'!$A$1:$G$10000,5,0)</f>
        <v>187.83999600000001</v>
      </c>
    </row>
    <row r="3536" spans="1:5" x14ac:dyDescent="0.25">
      <c r="A3536" s="1">
        <v>43196</v>
      </c>
      <c r="B3536">
        <f>VLOOKUP($A3536,'VXX-Web'!$A$1:$G$10000,2,0)</f>
        <v>193.64</v>
      </c>
      <c r="C3536">
        <f>VLOOKUP($A3536,'VXX-Web'!$A$1:$G$10000,3,0)</f>
        <v>207.55999600000001</v>
      </c>
      <c r="D3536">
        <f>VLOOKUP($A3536,'VXX-Web'!$A$1:$G$10000,4,0)</f>
        <v>188.83999600000001</v>
      </c>
      <c r="E3536">
        <f>VLOOKUP($A3536,'VXX-Web'!$A$1:$G$10000,5,0)</f>
        <v>199.03999200000001</v>
      </c>
    </row>
    <row r="3537" spans="1:5" x14ac:dyDescent="0.25">
      <c r="A3537" s="1">
        <v>43199</v>
      </c>
      <c r="B3537">
        <f>VLOOKUP($A3537,'VXX-Web'!$A$1:$G$10000,2,0)</f>
        <v>196.03999200000001</v>
      </c>
      <c r="C3537">
        <f>VLOOKUP($A3537,'VXX-Web'!$A$1:$G$10000,3,0)</f>
        <v>200.759996</v>
      </c>
      <c r="D3537">
        <f>VLOOKUP($A3537,'VXX-Web'!$A$1:$G$10000,4,0)</f>
        <v>193.199996</v>
      </c>
      <c r="E3537">
        <f>VLOOKUP($A3537,'VXX-Web'!$A$1:$G$10000,5,0)</f>
        <v>199.679992</v>
      </c>
    </row>
    <row r="3538" spans="1:5" x14ac:dyDescent="0.25">
      <c r="A3538" s="1">
        <v>43200</v>
      </c>
      <c r="B3538">
        <f>VLOOKUP($A3538,'VXX-Web'!$A$1:$G$10000,2,0)</f>
        <v>193.44000399999999</v>
      </c>
      <c r="C3538">
        <f>VLOOKUP($A3538,'VXX-Web'!$A$1:$G$10000,3,0)</f>
        <v>199.92</v>
      </c>
      <c r="D3538">
        <f>VLOOKUP($A3538,'VXX-Web'!$A$1:$G$10000,4,0)</f>
        <v>192.520004</v>
      </c>
      <c r="E3538">
        <f>VLOOKUP($A3538,'VXX-Web'!$A$1:$G$10000,5,0)</f>
        <v>194.479996</v>
      </c>
    </row>
    <row r="3539" spans="1:5" x14ac:dyDescent="0.25">
      <c r="A3539" s="1">
        <v>43201</v>
      </c>
      <c r="B3539">
        <f>VLOOKUP($A3539,'VXX-Web'!$A$1:$G$10000,2,0)</f>
        <v>199.64</v>
      </c>
      <c r="C3539">
        <f>VLOOKUP($A3539,'VXX-Web'!$A$1:$G$10000,3,0)</f>
        <v>199.679992</v>
      </c>
      <c r="D3539">
        <f>VLOOKUP($A3539,'VXX-Web'!$A$1:$G$10000,4,0)</f>
        <v>193.679992</v>
      </c>
      <c r="E3539">
        <f>VLOOKUP($A3539,'VXX-Web'!$A$1:$G$10000,5,0)</f>
        <v>196.03999200000001</v>
      </c>
    </row>
    <row r="3540" spans="1:5" x14ac:dyDescent="0.25">
      <c r="A3540" s="1">
        <v>43202</v>
      </c>
      <c r="B3540">
        <f>VLOOKUP($A3540,'VXX-Web'!$A$1:$G$10000,2,0)</f>
        <v>192.44000399999999</v>
      </c>
      <c r="C3540">
        <f>VLOOKUP($A3540,'VXX-Web'!$A$1:$G$10000,3,0)</f>
        <v>193.199996</v>
      </c>
      <c r="D3540">
        <f>VLOOKUP($A3540,'VXX-Web'!$A$1:$G$10000,4,0)</f>
        <v>186.64</v>
      </c>
      <c r="E3540">
        <f>VLOOKUP($A3540,'VXX-Web'!$A$1:$G$10000,5,0)</f>
        <v>188.03999200000001</v>
      </c>
    </row>
    <row r="3541" spans="1:5" x14ac:dyDescent="0.25">
      <c r="A3541" s="1">
        <v>43203</v>
      </c>
      <c r="B3541">
        <f>VLOOKUP($A3541,'VXX-Web'!$A$1:$G$10000,2,0)</f>
        <v>183.520004</v>
      </c>
      <c r="C3541">
        <f>VLOOKUP($A3541,'VXX-Web'!$A$1:$G$10000,3,0)</f>
        <v>186.72</v>
      </c>
      <c r="D3541">
        <f>VLOOKUP($A3541,'VXX-Web'!$A$1:$G$10000,4,0)</f>
        <v>179.88000400000001</v>
      </c>
      <c r="E3541">
        <f>VLOOKUP($A3541,'VXX-Web'!$A$1:$G$10000,5,0)</f>
        <v>181.199996</v>
      </c>
    </row>
    <row r="3542" spans="1:5" x14ac:dyDescent="0.25">
      <c r="A3542" s="1">
        <v>43206</v>
      </c>
      <c r="B3542">
        <f>VLOOKUP($A3542,'VXX-Web'!$A$1:$G$10000,2,0)</f>
        <v>177.08</v>
      </c>
      <c r="C3542">
        <f>VLOOKUP($A3542,'VXX-Web'!$A$1:$G$10000,3,0)</f>
        <v>177.320008</v>
      </c>
      <c r="D3542">
        <f>VLOOKUP($A3542,'VXX-Web'!$A$1:$G$10000,4,0)</f>
        <v>171.11999599999999</v>
      </c>
      <c r="E3542">
        <f>VLOOKUP($A3542,'VXX-Web'!$A$1:$G$10000,5,0)</f>
        <v>172.11999599999999</v>
      </c>
    </row>
    <row r="3543" spans="1:5" x14ac:dyDescent="0.25">
      <c r="A3543" s="1">
        <v>43207</v>
      </c>
      <c r="B3543">
        <f>VLOOKUP($A3543,'VXX-Web'!$A$1:$G$10000,2,0)</f>
        <v>168.88000400000001</v>
      </c>
      <c r="C3543">
        <f>VLOOKUP($A3543,'VXX-Web'!$A$1:$G$10000,3,0)</f>
        <v>169.96000799999999</v>
      </c>
      <c r="D3543">
        <f>VLOOKUP($A3543,'VXX-Web'!$A$1:$G$10000,4,0)</f>
        <v>159.03999200000001</v>
      </c>
      <c r="E3543">
        <f>VLOOKUP($A3543,'VXX-Web'!$A$1:$G$10000,5,0)</f>
        <v>161.759996</v>
      </c>
    </row>
    <row r="3544" spans="1:5" x14ac:dyDescent="0.25">
      <c r="A3544" s="1">
        <v>43208</v>
      </c>
      <c r="B3544">
        <f>VLOOKUP($A3544,'VXX-Web'!$A$1:$G$10000,2,0)</f>
        <v>164.88000400000001</v>
      </c>
      <c r="C3544">
        <f>VLOOKUP($A3544,'VXX-Web'!$A$1:$G$10000,3,0)</f>
        <v>171.11999599999999</v>
      </c>
      <c r="D3544">
        <f>VLOOKUP($A3544,'VXX-Web'!$A$1:$G$10000,4,0)</f>
        <v>160.600008</v>
      </c>
      <c r="E3544">
        <f>VLOOKUP($A3544,'VXX-Web'!$A$1:$G$10000,5,0)</f>
        <v>162.16000399999999</v>
      </c>
    </row>
    <row r="3545" spans="1:5" x14ac:dyDescent="0.25">
      <c r="A3545" s="1">
        <v>43209</v>
      </c>
      <c r="B3545">
        <f>VLOOKUP($A3545,'VXX-Web'!$A$1:$G$10000,2,0)</f>
        <v>166.399992</v>
      </c>
      <c r="C3545">
        <f>VLOOKUP($A3545,'VXX-Web'!$A$1:$G$10000,3,0)</f>
        <v>170.479996</v>
      </c>
      <c r="D3545">
        <f>VLOOKUP($A3545,'VXX-Web'!$A$1:$G$10000,4,0)</f>
        <v>162.96000799999999</v>
      </c>
      <c r="E3545">
        <f>VLOOKUP($A3545,'VXX-Web'!$A$1:$G$10000,5,0)</f>
        <v>164.759996</v>
      </c>
    </row>
    <row r="3546" spans="1:5" x14ac:dyDescent="0.25">
      <c r="A3546" s="1">
        <v>43210</v>
      </c>
      <c r="B3546">
        <f>VLOOKUP($A3546,'VXX-Web'!$A$1:$G$10000,2,0)</f>
        <v>164.320008</v>
      </c>
      <c r="C3546">
        <f>VLOOKUP($A3546,'VXX-Web'!$A$1:$G$10000,3,0)</f>
        <v>171.55999600000001</v>
      </c>
      <c r="D3546">
        <f>VLOOKUP($A3546,'VXX-Web'!$A$1:$G$10000,4,0)</f>
        <v>162.600008</v>
      </c>
      <c r="E3546">
        <f>VLOOKUP($A3546,'VXX-Web'!$A$1:$G$10000,5,0)</f>
        <v>169.55999600000001</v>
      </c>
    </row>
    <row r="3547" spans="1:5" x14ac:dyDescent="0.25">
      <c r="A3547" s="1">
        <v>43213</v>
      </c>
      <c r="B3547">
        <f>VLOOKUP($A3547,'VXX-Web'!$A$1:$G$10000,2,0)</f>
        <v>167.479996</v>
      </c>
      <c r="C3547">
        <f>VLOOKUP($A3547,'VXX-Web'!$A$1:$G$10000,3,0)</f>
        <v>171.520004</v>
      </c>
      <c r="D3547">
        <f>VLOOKUP($A3547,'VXX-Web'!$A$1:$G$10000,4,0)</f>
        <v>163.72</v>
      </c>
      <c r="E3547">
        <f>VLOOKUP($A3547,'VXX-Web'!$A$1:$G$10000,5,0)</f>
        <v>167.759996</v>
      </c>
    </row>
    <row r="3548" spans="1:5" x14ac:dyDescent="0.25">
      <c r="A3548" s="1">
        <v>43214</v>
      </c>
      <c r="B3548">
        <f>VLOOKUP($A3548,'VXX-Web'!$A$1:$G$10000,2,0)</f>
        <v>163.88000400000001</v>
      </c>
      <c r="C3548">
        <f>VLOOKUP($A3548,'VXX-Web'!$A$1:$G$10000,3,0)</f>
        <v>183.16000399999999</v>
      </c>
      <c r="D3548">
        <f>VLOOKUP($A3548,'VXX-Web'!$A$1:$G$10000,4,0)</f>
        <v>162.36000000000001</v>
      </c>
      <c r="E3548">
        <f>VLOOKUP($A3548,'VXX-Web'!$A$1:$G$10000,5,0)</f>
        <v>176.44000399999999</v>
      </c>
    </row>
    <row r="3549" spans="1:5" x14ac:dyDescent="0.25">
      <c r="A3549" s="1">
        <v>43215</v>
      </c>
      <c r="B3549">
        <f>VLOOKUP($A3549,'VXX-Web'!$A$1:$G$10000,2,0)</f>
        <v>177.11999599999999</v>
      </c>
      <c r="C3549">
        <f>VLOOKUP($A3549,'VXX-Web'!$A$1:$G$10000,3,0)</f>
        <v>183.520004</v>
      </c>
      <c r="D3549">
        <f>VLOOKUP($A3549,'VXX-Web'!$A$1:$G$10000,4,0)</f>
        <v>176.679992</v>
      </c>
      <c r="E3549">
        <f>VLOOKUP($A3549,'VXX-Web'!$A$1:$G$10000,5,0)</f>
        <v>177.96000799999999</v>
      </c>
    </row>
    <row r="3550" spans="1:5" x14ac:dyDescent="0.25">
      <c r="A3550" s="1">
        <v>43216</v>
      </c>
      <c r="B3550">
        <f>VLOOKUP($A3550,'VXX-Web'!$A$1:$G$10000,2,0)</f>
        <v>173.55999600000001</v>
      </c>
      <c r="C3550">
        <f>VLOOKUP($A3550,'VXX-Web'!$A$1:$G$10000,3,0)</f>
        <v>175.759996</v>
      </c>
      <c r="D3550">
        <f>VLOOKUP($A3550,'VXX-Web'!$A$1:$G$10000,4,0)</f>
        <v>167.520004</v>
      </c>
      <c r="E3550">
        <f>VLOOKUP($A3550,'VXX-Web'!$A$1:$G$10000,5,0)</f>
        <v>169.28</v>
      </c>
    </row>
    <row r="3551" spans="1:5" x14ac:dyDescent="0.25">
      <c r="A3551" s="1">
        <v>43217</v>
      </c>
      <c r="B3551">
        <f>VLOOKUP($A3551,'VXX-Web'!$A$1:$G$10000,2,0)</f>
        <v>167.08</v>
      </c>
      <c r="C3551">
        <f>VLOOKUP($A3551,'VXX-Web'!$A$1:$G$10000,3,0)</f>
        <v>172.320008</v>
      </c>
      <c r="D3551">
        <f>VLOOKUP($A3551,'VXX-Web'!$A$1:$G$10000,4,0)</f>
        <v>165.16000399999999</v>
      </c>
      <c r="E3551">
        <f>VLOOKUP($A3551,'VXX-Web'!$A$1:$G$10000,5,0)</f>
        <v>165.92</v>
      </c>
    </row>
    <row r="3552" spans="1:5" x14ac:dyDescent="0.25">
      <c r="A3552" s="1">
        <v>43220</v>
      </c>
      <c r="B3552">
        <f>VLOOKUP($A3552,'VXX-Web'!$A$1:$G$10000,2,0)</f>
        <v>164.240004</v>
      </c>
      <c r="C3552">
        <f>VLOOKUP($A3552,'VXX-Web'!$A$1:$G$10000,3,0)</f>
        <v>167.16000399999999</v>
      </c>
      <c r="D3552">
        <f>VLOOKUP($A3552,'VXX-Web'!$A$1:$G$10000,4,0)</f>
        <v>161.240004</v>
      </c>
      <c r="E3552">
        <f>VLOOKUP($A3552,'VXX-Web'!$A$1:$G$10000,5,0)</f>
        <v>166.28</v>
      </c>
    </row>
    <row r="3553" spans="1:5" x14ac:dyDescent="0.25">
      <c r="A3553" s="1">
        <v>43221</v>
      </c>
      <c r="B3553">
        <f>VLOOKUP($A3553,'VXX-Web'!$A$1:$G$10000,2,0)</f>
        <v>167.759996</v>
      </c>
      <c r="C3553">
        <f>VLOOKUP($A3553,'VXX-Web'!$A$1:$G$10000,3,0)</f>
        <v>169.72</v>
      </c>
      <c r="D3553">
        <f>VLOOKUP($A3553,'VXX-Web'!$A$1:$G$10000,4,0)</f>
        <v>163.28</v>
      </c>
      <c r="E3553">
        <f>VLOOKUP($A3553,'VXX-Web'!$A$1:$G$10000,5,0)</f>
        <v>163.800004</v>
      </c>
    </row>
    <row r="3554" spans="1:5" x14ac:dyDescent="0.25">
      <c r="A3554" s="1">
        <v>43222</v>
      </c>
      <c r="B3554">
        <f>VLOOKUP($A3554,'VXX-Web'!$A$1:$G$10000,2,0)</f>
        <v>163.11999599999999</v>
      </c>
      <c r="C3554">
        <f>VLOOKUP($A3554,'VXX-Web'!$A$1:$G$10000,3,0)</f>
        <v>163.520004</v>
      </c>
      <c r="D3554">
        <f>VLOOKUP($A3554,'VXX-Web'!$A$1:$G$10000,4,0)</f>
        <v>157.800004</v>
      </c>
      <c r="E3554">
        <f>VLOOKUP($A3554,'VXX-Web'!$A$1:$G$10000,5,0)</f>
        <v>162.600008</v>
      </c>
    </row>
    <row r="3555" spans="1:5" x14ac:dyDescent="0.25">
      <c r="A3555" s="1">
        <v>43223</v>
      </c>
      <c r="B3555">
        <f>VLOOKUP($A3555,'VXX-Web'!$A$1:$G$10000,2,0)</f>
        <v>166</v>
      </c>
      <c r="C3555">
        <f>VLOOKUP($A3555,'VXX-Web'!$A$1:$G$10000,3,0)</f>
        <v>175.88000400000001</v>
      </c>
      <c r="D3555">
        <f>VLOOKUP($A3555,'VXX-Web'!$A$1:$G$10000,4,0)</f>
        <v>164.240004</v>
      </c>
      <c r="E3555">
        <f>VLOOKUP($A3555,'VXX-Web'!$A$1:$G$10000,5,0)</f>
        <v>165.92</v>
      </c>
    </row>
    <row r="3556" spans="1:5" x14ac:dyDescent="0.25">
      <c r="A3556" s="1">
        <v>43224</v>
      </c>
      <c r="B3556">
        <f>VLOOKUP($A3556,'VXX-Web'!$A$1:$G$10000,2,0)</f>
        <v>168.08</v>
      </c>
      <c r="C3556">
        <f>VLOOKUP($A3556,'VXX-Web'!$A$1:$G$10000,3,0)</f>
        <v>169.64</v>
      </c>
      <c r="D3556">
        <f>VLOOKUP($A3556,'VXX-Web'!$A$1:$G$10000,4,0)</f>
        <v>159.91999999999999</v>
      </c>
      <c r="E3556">
        <f>VLOOKUP($A3556,'VXX-Web'!$A$1:$G$10000,5,0)</f>
        <v>160.08000000000001</v>
      </c>
    </row>
    <row r="3557" spans="1:5" x14ac:dyDescent="0.25">
      <c r="A3557" s="1">
        <v>43227</v>
      </c>
      <c r="B3557">
        <f>VLOOKUP($A3557,'VXX-Web'!$A$1:$G$10000,2,0)</f>
        <v>159.83999600000001</v>
      </c>
      <c r="C3557">
        <f>VLOOKUP($A3557,'VXX-Web'!$A$1:$G$10000,3,0)</f>
        <v>161.479996</v>
      </c>
      <c r="D3557">
        <f>VLOOKUP($A3557,'VXX-Web'!$A$1:$G$10000,4,0)</f>
        <v>158.03999200000001</v>
      </c>
      <c r="E3557">
        <f>VLOOKUP($A3557,'VXX-Web'!$A$1:$G$10000,5,0)</f>
        <v>159.600008</v>
      </c>
    </row>
    <row r="3558" spans="1:5" x14ac:dyDescent="0.25">
      <c r="A3558" s="1">
        <v>43228</v>
      </c>
      <c r="B3558">
        <f>VLOOKUP($A3558,'VXX-Web'!$A$1:$G$10000,2,0)</f>
        <v>160.759996</v>
      </c>
      <c r="C3558">
        <f>VLOOKUP($A3558,'VXX-Web'!$A$1:$G$10000,3,0)</f>
        <v>162.520004</v>
      </c>
      <c r="D3558">
        <f>VLOOKUP($A3558,'VXX-Web'!$A$1:$G$10000,4,0)</f>
        <v>158.679992</v>
      </c>
      <c r="E3558">
        <f>VLOOKUP($A3558,'VXX-Web'!$A$1:$G$10000,5,0)</f>
        <v>159.240004</v>
      </c>
    </row>
    <row r="3559" spans="1:5" x14ac:dyDescent="0.25">
      <c r="A3559" s="1">
        <v>43229</v>
      </c>
      <c r="B3559">
        <f>VLOOKUP($A3559,'VXX-Web'!$A$1:$G$10000,2,0)</f>
        <v>157.759996</v>
      </c>
      <c r="C3559">
        <f>VLOOKUP($A3559,'VXX-Web'!$A$1:$G$10000,3,0)</f>
        <v>158.600008</v>
      </c>
      <c r="D3559">
        <f>VLOOKUP($A3559,'VXX-Web'!$A$1:$G$10000,4,0)</f>
        <v>152.520004</v>
      </c>
      <c r="E3559">
        <f>VLOOKUP($A3559,'VXX-Web'!$A$1:$G$10000,5,0)</f>
        <v>152.63999999999999</v>
      </c>
    </row>
    <row r="3560" spans="1:5" x14ac:dyDescent="0.25">
      <c r="A3560" s="1">
        <v>43230</v>
      </c>
      <c r="B3560">
        <f>VLOOKUP($A3560,'VXX-Web'!$A$1:$G$10000,2,0)</f>
        <v>151.600008</v>
      </c>
      <c r="C3560">
        <f>VLOOKUP($A3560,'VXX-Web'!$A$1:$G$10000,3,0)</f>
        <v>151.72</v>
      </c>
      <c r="D3560">
        <f>VLOOKUP($A3560,'VXX-Web'!$A$1:$G$10000,4,0)</f>
        <v>144.63999999999999</v>
      </c>
      <c r="E3560">
        <f>VLOOKUP($A3560,'VXX-Web'!$A$1:$G$10000,5,0)</f>
        <v>145.759996</v>
      </c>
    </row>
    <row r="3561" spans="1:5" x14ac:dyDescent="0.25">
      <c r="A3561" s="1">
        <v>43231</v>
      </c>
      <c r="B3561">
        <f>VLOOKUP($A3561,'VXX-Web'!$A$1:$G$10000,2,0)</f>
        <v>145.91999999999999</v>
      </c>
      <c r="C3561">
        <f>VLOOKUP($A3561,'VXX-Web'!$A$1:$G$10000,3,0)</f>
        <v>147.320008</v>
      </c>
      <c r="D3561">
        <f>VLOOKUP($A3561,'VXX-Web'!$A$1:$G$10000,4,0)</f>
        <v>143</v>
      </c>
      <c r="E3561">
        <f>VLOOKUP($A3561,'VXX-Web'!$A$1:$G$10000,5,0)</f>
        <v>143</v>
      </c>
    </row>
    <row r="3562" spans="1:5" x14ac:dyDescent="0.25">
      <c r="A3562" s="1">
        <v>43234</v>
      </c>
      <c r="B3562">
        <f>VLOOKUP($A3562,'VXX-Web'!$A$1:$G$10000,2,0)</f>
        <v>141.72</v>
      </c>
      <c r="C3562">
        <f>VLOOKUP($A3562,'VXX-Web'!$A$1:$G$10000,3,0)</f>
        <v>142.03999200000001</v>
      </c>
      <c r="D3562">
        <f>VLOOKUP($A3562,'VXX-Web'!$A$1:$G$10000,4,0)</f>
        <v>138.03999200000001</v>
      </c>
      <c r="E3562">
        <f>VLOOKUP($A3562,'VXX-Web'!$A$1:$G$10000,5,0)</f>
        <v>138.759996</v>
      </c>
    </row>
    <row r="3563" spans="1:5" x14ac:dyDescent="0.25">
      <c r="A3563" s="1">
        <v>43235</v>
      </c>
      <c r="B3563">
        <f>VLOOKUP($A3563,'VXX-Web'!$A$1:$G$10000,2,0)</f>
        <v>143.96000799999999</v>
      </c>
      <c r="C3563">
        <f>VLOOKUP($A3563,'VXX-Web'!$A$1:$G$10000,3,0)</f>
        <v>150.600008</v>
      </c>
      <c r="D3563">
        <f>VLOOKUP($A3563,'VXX-Web'!$A$1:$G$10000,4,0)</f>
        <v>143.72</v>
      </c>
      <c r="E3563">
        <f>VLOOKUP($A3563,'VXX-Web'!$A$1:$G$10000,5,0)</f>
        <v>148.520004</v>
      </c>
    </row>
    <row r="3564" spans="1:5" x14ac:dyDescent="0.25">
      <c r="A3564" s="1">
        <v>43236</v>
      </c>
      <c r="B3564">
        <f>VLOOKUP($A3564,'VXX-Web'!$A$1:$G$10000,2,0)</f>
        <v>146.320008</v>
      </c>
      <c r="C3564">
        <f>VLOOKUP($A3564,'VXX-Web'!$A$1:$G$10000,3,0)</f>
        <v>146.36000000000001</v>
      </c>
      <c r="D3564">
        <f>VLOOKUP($A3564,'VXX-Web'!$A$1:$G$10000,4,0)</f>
        <v>142.28</v>
      </c>
      <c r="E3564">
        <f>VLOOKUP($A3564,'VXX-Web'!$A$1:$G$10000,5,0)</f>
        <v>143.240004</v>
      </c>
    </row>
    <row r="3565" spans="1:5" x14ac:dyDescent="0.25">
      <c r="A3565" s="1">
        <v>43237</v>
      </c>
      <c r="B3565">
        <f>VLOOKUP($A3565,'VXX-Web'!$A$1:$G$10000,2,0)</f>
        <v>142.600008</v>
      </c>
      <c r="C3565">
        <f>VLOOKUP($A3565,'VXX-Web'!$A$1:$G$10000,3,0)</f>
        <v>144.520004</v>
      </c>
      <c r="D3565">
        <f>VLOOKUP($A3565,'VXX-Web'!$A$1:$G$10000,4,0)</f>
        <v>139.08000000000001</v>
      </c>
      <c r="E3565">
        <f>VLOOKUP($A3565,'VXX-Web'!$A$1:$G$10000,5,0)</f>
        <v>139.479996</v>
      </c>
    </row>
    <row r="3566" spans="1:5" x14ac:dyDescent="0.25">
      <c r="A3566" s="1">
        <v>43238</v>
      </c>
      <c r="B3566">
        <f>VLOOKUP($A3566,'VXX-Web'!$A$1:$G$10000,2,0)</f>
        <v>141</v>
      </c>
      <c r="C3566">
        <f>VLOOKUP($A3566,'VXX-Web'!$A$1:$G$10000,3,0)</f>
        <v>143.759996</v>
      </c>
      <c r="D3566">
        <f>VLOOKUP($A3566,'VXX-Web'!$A$1:$G$10000,4,0)</f>
        <v>139.91999999999999</v>
      </c>
      <c r="E3566">
        <f>VLOOKUP($A3566,'VXX-Web'!$A$1:$G$10000,5,0)</f>
        <v>141.199996</v>
      </c>
    </row>
    <row r="3567" spans="1:5" x14ac:dyDescent="0.25">
      <c r="A3567" s="1">
        <v>43241</v>
      </c>
      <c r="B3567">
        <f>VLOOKUP($A3567,'VXX-Web'!$A$1:$G$10000,2,0)</f>
        <v>136.199996</v>
      </c>
      <c r="C3567">
        <f>VLOOKUP($A3567,'VXX-Web'!$A$1:$G$10000,3,0)</f>
        <v>138.44000399999999</v>
      </c>
      <c r="D3567">
        <f>VLOOKUP($A3567,'VXX-Web'!$A$1:$G$10000,4,0)</f>
        <v>133.88000400000001</v>
      </c>
      <c r="E3567">
        <f>VLOOKUP($A3567,'VXX-Web'!$A$1:$G$10000,5,0)</f>
        <v>136.91999999999999</v>
      </c>
    </row>
    <row r="3568" spans="1:5" x14ac:dyDescent="0.25">
      <c r="A3568" s="1">
        <v>43242</v>
      </c>
      <c r="B3568">
        <f>VLOOKUP($A3568,'VXX-Web'!$A$1:$G$10000,2,0)</f>
        <v>135.759996</v>
      </c>
      <c r="C3568">
        <f>VLOOKUP($A3568,'VXX-Web'!$A$1:$G$10000,3,0)</f>
        <v>138.83999600000001</v>
      </c>
      <c r="D3568">
        <f>VLOOKUP($A3568,'VXX-Web'!$A$1:$G$10000,4,0)</f>
        <v>135.199996</v>
      </c>
      <c r="E3568">
        <f>VLOOKUP($A3568,'VXX-Web'!$A$1:$G$10000,5,0)</f>
        <v>138.55999600000001</v>
      </c>
    </row>
    <row r="3569" spans="1:5" x14ac:dyDescent="0.25">
      <c r="A3569" s="1">
        <v>43243</v>
      </c>
      <c r="B3569">
        <f>VLOOKUP($A3569,'VXX-Web'!$A$1:$G$10000,2,0)</f>
        <v>142.399992</v>
      </c>
      <c r="C3569">
        <f>VLOOKUP($A3569,'VXX-Web'!$A$1:$G$10000,3,0)</f>
        <v>144.63999999999999</v>
      </c>
      <c r="D3569">
        <f>VLOOKUP($A3569,'VXX-Web'!$A$1:$G$10000,4,0)</f>
        <v>135.399992</v>
      </c>
      <c r="E3569">
        <f>VLOOKUP($A3569,'VXX-Web'!$A$1:$G$10000,5,0)</f>
        <v>136.11999599999999</v>
      </c>
    </row>
    <row r="3570" spans="1:5" x14ac:dyDescent="0.25">
      <c r="A3570" s="1">
        <v>43244</v>
      </c>
      <c r="B3570">
        <f>VLOOKUP($A3570,'VXX-Web'!$A$1:$G$10000,2,0)</f>
        <v>136.600008</v>
      </c>
      <c r="C3570">
        <f>VLOOKUP($A3570,'VXX-Web'!$A$1:$G$10000,3,0)</f>
        <v>142.63999999999999</v>
      </c>
      <c r="D3570">
        <f>VLOOKUP($A3570,'VXX-Web'!$A$1:$G$10000,4,0)</f>
        <v>134.520004</v>
      </c>
      <c r="E3570">
        <f>VLOOKUP($A3570,'VXX-Web'!$A$1:$G$10000,5,0)</f>
        <v>135.240004</v>
      </c>
    </row>
    <row r="3571" spans="1:5" x14ac:dyDescent="0.25">
      <c r="A3571" s="1">
        <v>43245</v>
      </c>
      <c r="B3571">
        <f>VLOOKUP($A3571,'VXX-Web'!$A$1:$G$10000,2,0)</f>
        <v>137.44000399999999</v>
      </c>
      <c r="C3571">
        <f>VLOOKUP($A3571,'VXX-Web'!$A$1:$G$10000,3,0)</f>
        <v>138.320008</v>
      </c>
      <c r="D3571">
        <f>VLOOKUP($A3571,'VXX-Web'!$A$1:$G$10000,4,0)</f>
        <v>134.399992</v>
      </c>
      <c r="E3571">
        <f>VLOOKUP($A3571,'VXX-Web'!$A$1:$G$10000,5,0)</f>
        <v>137</v>
      </c>
    </row>
    <row r="3572" spans="1:5" x14ac:dyDescent="0.25">
      <c r="A3572" s="1">
        <v>43249</v>
      </c>
      <c r="B3572">
        <f>VLOOKUP($A3572,'VXX-Web'!$A$1:$G$10000,2,0)</f>
        <v>143.399992</v>
      </c>
      <c r="C3572">
        <f>VLOOKUP($A3572,'VXX-Web'!$A$1:$G$10000,3,0)</f>
        <v>158.199996</v>
      </c>
      <c r="D3572">
        <f>VLOOKUP($A3572,'VXX-Web'!$A$1:$G$10000,4,0)</f>
        <v>140.320008</v>
      </c>
      <c r="E3572">
        <f>VLOOKUP($A3572,'VXX-Web'!$A$1:$G$10000,5,0)</f>
        <v>154.03999200000001</v>
      </c>
    </row>
    <row r="3573" spans="1:5" x14ac:dyDescent="0.25">
      <c r="A3573" s="1">
        <v>43250</v>
      </c>
      <c r="B3573">
        <f>VLOOKUP($A3573,'VXX-Web'!$A$1:$G$10000,2,0)</f>
        <v>149.55999600000001</v>
      </c>
      <c r="C3573">
        <f>VLOOKUP($A3573,'VXX-Web'!$A$1:$G$10000,3,0)</f>
        <v>149.96000799999999</v>
      </c>
      <c r="D3573">
        <f>VLOOKUP($A3573,'VXX-Web'!$A$1:$G$10000,4,0)</f>
        <v>144.320008</v>
      </c>
      <c r="E3573">
        <f>VLOOKUP($A3573,'VXX-Web'!$A$1:$G$10000,5,0)</f>
        <v>146.240004</v>
      </c>
    </row>
    <row r="3574" spans="1:5" x14ac:dyDescent="0.25">
      <c r="A3574" s="1">
        <v>43251</v>
      </c>
      <c r="B3574">
        <f>VLOOKUP($A3574,'VXX-Web'!$A$1:$G$10000,2,0)</f>
        <v>147.03999200000001</v>
      </c>
      <c r="C3574">
        <f>VLOOKUP($A3574,'VXX-Web'!$A$1:$G$10000,3,0)</f>
        <v>151.800004</v>
      </c>
      <c r="D3574">
        <f>VLOOKUP($A3574,'VXX-Web'!$A$1:$G$10000,4,0)</f>
        <v>145.63999999999999</v>
      </c>
      <c r="E3574">
        <f>VLOOKUP($A3574,'VXX-Web'!$A$1:$G$10000,5,0)</f>
        <v>147.16000399999999</v>
      </c>
    </row>
    <row r="3575" spans="1:5" x14ac:dyDescent="0.25">
      <c r="A3575" s="1">
        <v>43252</v>
      </c>
      <c r="B3575">
        <f>VLOOKUP($A3575,'VXX-Web'!$A$1:$G$10000,2,0)</f>
        <v>141.83999600000001</v>
      </c>
      <c r="C3575">
        <f>VLOOKUP($A3575,'VXX-Web'!$A$1:$G$10000,3,0)</f>
        <v>142.44000399999999</v>
      </c>
      <c r="D3575">
        <f>VLOOKUP($A3575,'VXX-Web'!$A$1:$G$10000,4,0)</f>
        <v>139.44000399999999</v>
      </c>
      <c r="E3575">
        <f>VLOOKUP($A3575,'VXX-Web'!$A$1:$G$10000,5,0)</f>
        <v>141.16000399999999</v>
      </c>
    </row>
    <row r="3576" spans="1:5" x14ac:dyDescent="0.25">
      <c r="A3576" s="1">
        <v>43255</v>
      </c>
      <c r="B3576">
        <f>VLOOKUP($A3576,'VXX-Web'!$A$1:$G$10000,2,0)</f>
        <v>138.72</v>
      </c>
      <c r="C3576">
        <f>VLOOKUP($A3576,'VXX-Web'!$A$1:$G$10000,3,0)</f>
        <v>139.240004</v>
      </c>
      <c r="D3576">
        <f>VLOOKUP($A3576,'VXX-Web'!$A$1:$G$10000,4,0)</f>
        <v>135.63999999999999</v>
      </c>
      <c r="E3576">
        <f>VLOOKUP($A3576,'VXX-Web'!$A$1:$G$10000,5,0)</f>
        <v>136</v>
      </c>
    </row>
    <row r="3577" spans="1:5" x14ac:dyDescent="0.25">
      <c r="A3577" s="1">
        <v>43256</v>
      </c>
      <c r="B3577">
        <f>VLOOKUP($A3577,'VXX-Web'!$A$1:$G$10000,2,0)</f>
        <v>135.91999999999999</v>
      </c>
      <c r="C3577">
        <f>VLOOKUP($A3577,'VXX-Web'!$A$1:$G$10000,3,0)</f>
        <v>137.520004</v>
      </c>
      <c r="D3577">
        <f>VLOOKUP($A3577,'VXX-Web'!$A$1:$G$10000,4,0)</f>
        <v>133.91999999999999</v>
      </c>
      <c r="E3577">
        <f>VLOOKUP($A3577,'VXX-Web'!$A$1:$G$10000,5,0)</f>
        <v>134.399992</v>
      </c>
    </row>
    <row r="3578" spans="1:5" x14ac:dyDescent="0.25">
      <c r="A3578" s="1">
        <v>43257</v>
      </c>
      <c r="B3578">
        <f>VLOOKUP($A3578,'VXX-Web'!$A$1:$G$10000,2,0)</f>
        <v>133.08000000000001</v>
      </c>
      <c r="C3578">
        <f>VLOOKUP($A3578,'VXX-Web'!$A$1:$G$10000,3,0)</f>
        <v>133.800004</v>
      </c>
      <c r="D3578">
        <f>VLOOKUP($A3578,'VXX-Web'!$A$1:$G$10000,4,0)</f>
        <v>128.88000400000001</v>
      </c>
      <c r="E3578">
        <f>VLOOKUP($A3578,'VXX-Web'!$A$1:$G$10000,5,0)</f>
        <v>128.88000400000001</v>
      </c>
    </row>
    <row r="3579" spans="1:5" x14ac:dyDescent="0.25">
      <c r="A3579" s="1">
        <v>43258</v>
      </c>
      <c r="B3579">
        <f>VLOOKUP($A3579,'VXX-Web'!$A$1:$G$10000,2,0)</f>
        <v>128.63999999999999</v>
      </c>
      <c r="C3579">
        <f>VLOOKUP($A3579,'VXX-Web'!$A$1:$G$10000,3,0)</f>
        <v>135.72</v>
      </c>
      <c r="D3579">
        <f>VLOOKUP($A3579,'VXX-Web'!$A$1:$G$10000,4,0)</f>
        <v>128.399992</v>
      </c>
      <c r="E3579">
        <f>VLOOKUP($A3579,'VXX-Web'!$A$1:$G$10000,5,0)</f>
        <v>131.240004</v>
      </c>
    </row>
    <row r="3580" spans="1:5" x14ac:dyDescent="0.25">
      <c r="A3580" s="1">
        <v>43259</v>
      </c>
      <c r="B3580">
        <f>VLOOKUP($A3580,'VXX-Web'!$A$1:$G$10000,2,0)</f>
        <v>133.83999600000001</v>
      </c>
      <c r="C3580">
        <f>VLOOKUP($A3580,'VXX-Web'!$A$1:$G$10000,3,0)</f>
        <v>134.240004</v>
      </c>
      <c r="D3580">
        <f>VLOOKUP($A3580,'VXX-Web'!$A$1:$G$10000,4,0)</f>
        <v>129.63999999999999</v>
      </c>
      <c r="E3580">
        <f>VLOOKUP($A3580,'VXX-Web'!$A$1:$G$10000,5,0)</f>
        <v>130.399992</v>
      </c>
    </row>
    <row r="3581" spans="1:5" x14ac:dyDescent="0.25">
      <c r="A3581" s="1">
        <v>43262</v>
      </c>
      <c r="B3581">
        <f>VLOOKUP($A3581,'VXX-Web'!$A$1:$G$10000,2,0)</f>
        <v>130.679992</v>
      </c>
      <c r="C3581">
        <f>VLOOKUP($A3581,'VXX-Web'!$A$1:$G$10000,3,0)</f>
        <v>131.08000000000001</v>
      </c>
      <c r="D3581">
        <f>VLOOKUP($A3581,'VXX-Web'!$A$1:$G$10000,4,0)</f>
        <v>127.64</v>
      </c>
      <c r="E3581">
        <f>VLOOKUP($A3581,'VXX-Web'!$A$1:$G$10000,5,0)</f>
        <v>128.36000000000001</v>
      </c>
    </row>
    <row r="3582" spans="1:5" x14ac:dyDescent="0.25">
      <c r="A3582" s="1">
        <v>43263</v>
      </c>
      <c r="B3582">
        <f>VLOOKUP($A3582,'VXX-Web'!$A$1:$G$10000,2,0)</f>
        <v>127.440004</v>
      </c>
      <c r="C3582">
        <f>VLOOKUP($A3582,'VXX-Web'!$A$1:$G$10000,3,0)</f>
        <v>129.63999999999999</v>
      </c>
      <c r="D3582">
        <f>VLOOKUP($A3582,'VXX-Web'!$A$1:$G$10000,4,0)</f>
        <v>126.64</v>
      </c>
      <c r="E3582">
        <f>VLOOKUP($A3582,'VXX-Web'!$A$1:$G$10000,5,0)</f>
        <v>127.87999600000001</v>
      </c>
    </row>
    <row r="3583" spans="1:5" x14ac:dyDescent="0.25">
      <c r="A3583" s="1">
        <v>43264</v>
      </c>
      <c r="B3583">
        <f>VLOOKUP($A3583,'VXX-Web'!$A$1:$G$10000,2,0)</f>
        <v>126.32</v>
      </c>
      <c r="C3583">
        <f>VLOOKUP($A3583,'VXX-Web'!$A$1:$G$10000,3,0)</f>
        <v>129.800004</v>
      </c>
      <c r="D3583">
        <f>VLOOKUP($A3583,'VXX-Web'!$A$1:$G$10000,4,0)</f>
        <v>125.760004</v>
      </c>
      <c r="E3583">
        <f>VLOOKUP($A3583,'VXX-Web'!$A$1:$G$10000,5,0)</f>
        <v>129.55999600000001</v>
      </c>
    </row>
    <row r="3584" spans="1:5" x14ac:dyDescent="0.25">
      <c r="A3584" s="1">
        <v>43265</v>
      </c>
      <c r="B3584">
        <f>VLOOKUP($A3584,'VXX-Web'!$A$1:$G$10000,2,0)</f>
        <v>126</v>
      </c>
      <c r="C3584">
        <f>VLOOKUP($A3584,'VXX-Web'!$A$1:$G$10000,3,0)</f>
        <v>127.32</v>
      </c>
      <c r="D3584">
        <f>VLOOKUP($A3584,'VXX-Web'!$A$1:$G$10000,4,0)</f>
        <v>123.64</v>
      </c>
      <c r="E3584">
        <f>VLOOKUP($A3584,'VXX-Web'!$A$1:$G$10000,5,0)</f>
        <v>125.32</v>
      </c>
    </row>
    <row r="3585" spans="1:5" x14ac:dyDescent="0.25">
      <c r="A3585" s="1">
        <v>43266</v>
      </c>
      <c r="B3585">
        <f>VLOOKUP($A3585,'VXX-Web'!$A$1:$G$10000,2,0)</f>
        <v>127.760004</v>
      </c>
      <c r="C3585">
        <f>VLOOKUP($A3585,'VXX-Web'!$A$1:$G$10000,3,0)</f>
        <v>130.08000000000001</v>
      </c>
      <c r="D3585">
        <f>VLOOKUP($A3585,'VXX-Web'!$A$1:$G$10000,4,0)</f>
        <v>126.08</v>
      </c>
      <c r="E3585">
        <f>VLOOKUP($A3585,'VXX-Web'!$A$1:$G$10000,5,0)</f>
        <v>126.68</v>
      </c>
    </row>
    <row r="3586" spans="1:5" x14ac:dyDescent="0.25">
      <c r="A3586" s="1">
        <v>43269</v>
      </c>
      <c r="B3586">
        <f>VLOOKUP($A3586,'VXX-Web'!$A$1:$G$10000,2,0)</f>
        <v>130.199996</v>
      </c>
      <c r="C3586">
        <f>VLOOKUP($A3586,'VXX-Web'!$A$1:$G$10000,3,0)</f>
        <v>132.08000000000001</v>
      </c>
      <c r="D3586">
        <f>VLOOKUP($A3586,'VXX-Web'!$A$1:$G$10000,4,0)</f>
        <v>124.760004</v>
      </c>
      <c r="E3586">
        <f>VLOOKUP($A3586,'VXX-Web'!$A$1:$G$10000,5,0)</f>
        <v>124.96</v>
      </c>
    </row>
    <row r="3587" spans="1:5" x14ac:dyDescent="0.25">
      <c r="A3587" s="1">
        <v>43270</v>
      </c>
      <c r="B3587">
        <f>VLOOKUP($A3587,'VXX-Web'!$A$1:$G$10000,2,0)</f>
        <v>133.320008</v>
      </c>
      <c r="C3587">
        <f>VLOOKUP($A3587,'VXX-Web'!$A$1:$G$10000,3,0)</f>
        <v>135.679992</v>
      </c>
      <c r="D3587">
        <f>VLOOKUP($A3587,'VXX-Web'!$A$1:$G$10000,4,0)</f>
        <v>129.72</v>
      </c>
      <c r="E3587">
        <f>VLOOKUP($A3587,'VXX-Web'!$A$1:$G$10000,5,0)</f>
        <v>131.16000399999999</v>
      </c>
    </row>
    <row r="3588" spans="1:5" x14ac:dyDescent="0.25">
      <c r="A3588" s="1">
        <v>43271</v>
      </c>
      <c r="B3588">
        <f>VLOOKUP($A3588,'VXX-Web'!$A$1:$G$10000,2,0)</f>
        <v>128.520004</v>
      </c>
      <c r="C3588">
        <f>VLOOKUP($A3588,'VXX-Web'!$A$1:$G$10000,3,0)</f>
        <v>128.83999600000001</v>
      </c>
      <c r="D3588">
        <f>VLOOKUP($A3588,'VXX-Web'!$A$1:$G$10000,4,0)</f>
        <v>126.64</v>
      </c>
      <c r="E3588">
        <f>VLOOKUP($A3588,'VXX-Web'!$A$1:$G$10000,5,0)</f>
        <v>128.08000000000001</v>
      </c>
    </row>
    <row r="3589" spans="1:5" x14ac:dyDescent="0.25">
      <c r="A3589" s="1">
        <v>43272</v>
      </c>
      <c r="B3589">
        <f>VLOOKUP($A3589,'VXX-Web'!$A$1:$G$10000,2,0)</f>
        <v>129.03999200000001</v>
      </c>
      <c r="C3589">
        <f>VLOOKUP($A3589,'VXX-Web'!$A$1:$G$10000,3,0)</f>
        <v>139.36000000000001</v>
      </c>
      <c r="D3589">
        <f>VLOOKUP($A3589,'VXX-Web'!$A$1:$G$10000,4,0)</f>
        <v>128.83999600000001</v>
      </c>
      <c r="E3589">
        <f>VLOOKUP($A3589,'VXX-Web'!$A$1:$G$10000,5,0)</f>
        <v>136.600008</v>
      </c>
    </row>
    <row r="3590" spans="1:5" x14ac:dyDescent="0.25">
      <c r="A3590" s="1">
        <v>43273</v>
      </c>
      <c r="B3590">
        <f>VLOOKUP($A3590,'VXX-Web'!$A$1:$G$10000,2,0)</f>
        <v>132.16000399999999</v>
      </c>
      <c r="C3590">
        <f>VLOOKUP($A3590,'VXX-Web'!$A$1:$G$10000,3,0)</f>
        <v>134.28</v>
      </c>
      <c r="D3590">
        <f>VLOOKUP($A3590,'VXX-Web'!$A$1:$G$10000,4,0)</f>
        <v>130.88000400000001</v>
      </c>
      <c r="E3590">
        <f>VLOOKUP($A3590,'VXX-Web'!$A$1:$G$10000,5,0)</f>
        <v>132.240004</v>
      </c>
    </row>
    <row r="3591" spans="1:5" x14ac:dyDescent="0.25">
      <c r="A3591" s="1">
        <v>43276</v>
      </c>
      <c r="B3591">
        <f>VLOOKUP($A3591,'VXX-Web'!$A$1:$G$10000,2,0)</f>
        <v>136.96000799999999</v>
      </c>
      <c r="C3591">
        <f>VLOOKUP($A3591,'VXX-Web'!$A$1:$G$10000,3,0)</f>
        <v>158.96000799999999</v>
      </c>
      <c r="D3591">
        <f>VLOOKUP($A3591,'VXX-Web'!$A$1:$G$10000,4,0)</f>
        <v>136.96000799999999</v>
      </c>
      <c r="E3591">
        <f>VLOOKUP($A3591,'VXX-Web'!$A$1:$G$10000,5,0)</f>
        <v>152.44000399999999</v>
      </c>
    </row>
    <row r="3592" spans="1:5" x14ac:dyDescent="0.25">
      <c r="A3592" s="1">
        <v>43277</v>
      </c>
      <c r="B3592">
        <f>VLOOKUP($A3592,'VXX-Web'!$A$1:$G$10000,2,0)</f>
        <v>146.16000399999999</v>
      </c>
      <c r="C3592">
        <f>VLOOKUP($A3592,'VXX-Web'!$A$1:$G$10000,3,0)</f>
        <v>151.55999600000001</v>
      </c>
      <c r="D3592">
        <f>VLOOKUP($A3592,'VXX-Web'!$A$1:$G$10000,4,0)</f>
        <v>142.88000400000001</v>
      </c>
      <c r="E3592">
        <f>VLOOKUP($A3592,'VXX-Web'!$A$1:$G$10000,5,0)</f>
        <v>145.91999999999999</v>
      </c>
    </row>
    <row r="3593" spans="1:5" x14ac:dyDescent="0.25">
      <c r="A3593" s="1">
        <v>43278</v>
      </c>
      <c r="B3593">
        <f>VLOOKUP($A3593,'VXX-Web'!$A$1:$G$10000,2,0)</f>
        <v>144.55999600000001</v>
      </c>
      <c r="C3593">
        <f>VLOOKUP($A3593,'VXX-Web'!$A$1:$G$10000,3,0)</f>
        <v>157.72</v>
      </c>
      <c r="D3593">
        <f>VLOOKUP($A3593,'VXX-Web'!$A$1:$G$10000,4,0)</f>
        <v>140.83999600000001</v>
      </c>
      <c r="E3593">
        <f>VLOOKUP($A3593,'VXX-Web'!$A$1:$G$10000,5,0)</f>
        <v>154.240004</v>
      </c>
    </row>
    <row r="3594" spans="1:5" x14ac:dyDescent="0.25">
      <c r="A3594" s="1">
        <v>43279</v>
      </c>
      <c r="B3594">
        <f>VLOOKUP($A3594,'VXX-Web'!$A$1:$G$10000,2,0)</f>
        <v>155.520004</v>
      </c>
      <c r="C3594">
        <f>VLOOKUP($A3594,'VXX-Web'!$A$1:$G$10000,3,0)</f>
        <v>162.03999200000001</v>
      </c>
      <c r="D3594">
        <f>VLOOKUP($A3594,'VXX-Web'!$A$1:$G$10000,4,0)</f>
        <v>149.83999600000001</v>
      </c>
      <c r="E3594">
        <f>VLOOKUP($A3594,'VXX-Web'!$A$1:$G$10000,5,0)</f>
        <v>152.11999599999999</v>
      </c>
    </row>
    <row r="3595" spans="1:5" x14ac:dyDescent="0.25">
      <c r="A3595" s="1">
        <v>43280</v>
      </c>
      <c r="B3595">
        <f>VLOOKUP($A3595,'VXX-Web'!$A$1:$G$10000,2,0)</f>
        <v>146.83999600000001</v>
      </c>
      <c r="C3595">
        <f>VLOOKUP($A3595,'VXX-Web'!$A$1:$G$10000,3,0)</f>
        <v>148.240004</v>
      </c>
      <c r="D3595">
        <f>VLOOKUP($A3595,'VXX-Web'!$A$1:$G$10000,4,0)</f>
        <v>143.11999599999999</v>
      </c>
      <c r="E3595">
        <f>VLOOKUP($A3595,'VXX-Web'!$A$1:$G$10000,5,0)</f>
        <v>148</v>
      </c>
    </row>
    <row r="3596" spans="1:5" x14ac:dyDescent="0.25">
      <c r="A3596" s="1">
        <v>43283</v>
      </c>
      <c r="B3596">
        <f>VLOOKUP($A3596,'VXX-Web'!$A$1:$G$10000,2,0)</f>
        <v>154.96000799999999</v>
      </c>
      <c r="C3596">
        <f>VLOOKUP($A3596,'VXX-Web'!$A$1:$G$10000,3,0)</f>
        <v>156.88000400000001</v>
      </c>
      <c r="D3596">
        <f>VLOOKUP($A3596,'VXX-Web'!$A$1:$G$10000,4,0)</f>
        <v>148.11999599999999</v>
      </c>
      <c r="E3596">
        <f>VLOOKUP($A3596,'VXX-Web'!$A$1:$G$10000,5,0)</f>
        <v>148.320008</v>
      </c>
    </row>
    <row r="3597" spans="1:5" x14ac:dyDescent="0.25">
      <c r="A3597" s="1">
        <v>43284</v>
      </c>
      <c r="B3597">
        <f>VLOOKUP($A3597,'VXX-Web'!$A$1:$G$10000,2,0)</f>
        <v>145.11999599999999</v>
      </c>
      <c r="C3597">
        <f>VLOOKUP($A3597,'VXX-Web'!$A$1:$G$10000,3,0)</f>
        <v>151.320008</v>
      </c>
      <c r="D3597">
        <f>VLOOKUP($A3597,'VXX-Web'!$A$1:$G$10000,4,0)</f>
        <v>144</v>
      </c>
      <c r="E3597">
        <f>VLOOKUP($A3597,'VXX-Web'!$A$1:$G$10000,5,0)</f>
        <v>149.320008</v>
      </c>
    </row>
    <row r="3598" spans="1:5" x14ac:dyDescent="0.25">
      <c r="A3598" s="1">
        <v>43286</v>
      </c>
      <c r="B3598">
        <f>VLOOKUP($A3598,'VXX-Web'!$A$1:$G$10000,2,0)</f>
        <v>145.88000400000001</v>
      </c>
      <c r="C3598">
        <f>VLOOKUP($A3598,'VXX-Web'!$A$1:$G$10000,3,0)</f>
        <v>149.83999600000001</v>
      </c>
      <c r="D3598">
        <f>VLOOKUP($A3598,'VXX-Web'!$A$1:$G$10000,4,0)</f>
        <v>144.199996</v>
      </c>
      <c r="E3598">
        <f>VLOOKUP($A3598,'VXX-Web'!$A$1:$G$10000,5,0)</f>
        <v>144.36000000000001</v>
      </c>
    </row>
    <row r="3599" spans="1:5" x14ac:dyDescent="0.25">
      <c r="A3599" s="1">
        <v>43287</v>
      </c>
      <c r="B3599">
        <f>VLOOKUP($A3599,'VXX-Web'!$A$1:$G$10000,2,0)</f>
        <v>144.11999599999999</v>
      </c>
      <c r="C3599">
        <f>VLOOKUP($A3599,'VXX-Web'!$A$1:$G$10000,3,0)</f>
        <v>144.679992</v>
      </c>
      <c r="D3599">
        <f>VLOOKUP($A3599,'VXX-Web'!$A$1:$G$10000,4,0)</f>
        <v>136.600008</v>
      </c>
      <c r="E3599">
        <f>VLOOKUP($A3599,'VXX-Web'!$A$1:$G$10000,5,0)</f>
        <v>136.91999999999999</v>
      </c>
    </row>
    <row r="3600" spans="1:5" x14ac:dyDescent="0.25">
      <c r="A3600" s="1">
        <v>43290</v>
      </c>
      <c r="B3600">
        <f>VLOOKUP($A3600,'VXX-Web'!$A$1:$G$10000,2,0)</f>
        <v>133.28</v>
      </c>
      <c r="C3600">
        <f>VLOOKUP($A3600,'VXX-Web'!$A$1:$G$10000,3,0)</f>
        <v>133.479996</v>
      </c>
      <c r="D3600">
        <f>VLOOKUP($A3600,'VXX-Web'!$A$1:$G$10000,4,0)</f>
        <v>129</v>
      </c>
      <c r="E3600">
        <f>VLOOKUP($A3600,'VXX-Web'!$A$1:$G$10000,5,0)</f>
        <v>129.91999999999999</v>
      </c>
    </row>
    <row r="3601" spans="1:5" x14ac:dyDescent="0.25">
      <c r="A3601" s="1">
        <v>43291</v>
      </c>
      <c r="B3601">
        <f>VLOOKUP($A3601,'VXX-Web'!$A$1:$G$10000,2,0)</f>
        <v>128.759996</v>
      </c>
      <c r="C3601">
        <f>VLOOKUP($A3601,'VXX-Web'!$A$1:$G$10000,3,0)</f>
        <v>131.28</v>
      </c>
      <c r="D3601">
        <f>VLOOKUP($A3601,'VXX-Web'!$A$1:$G$10000,4,0)</f>
        <v>127</v>
      </c>
      <c r="E3601">
        <f>VLOOKUP($A3601,'VXX-Web'!$A$1:$G$10000,5,0)</f>
        <v>127.36</v>
      </c>
    </row>
    <row r="3602" spans="1:5" x14ac:dyDescent="0.25">
      <c r="A3602" s="1">
        <v>43292</v>
      </c>
      <c r="B3602">
        <f>VLOOKUP($A3602,'VXX-Web'!$A$1:$G$10000,2,0)</f>
        <v>133.479996</v>
      </c>
      <c r="C3602">
        <f>VLOOKUP($A3602,'VXX-Web'!$A$1:$G$10000,3,0)</f>
        <v>133.88000400000001</v>
      </c>
      <c r="D3602">
        <f>VLOOKUP($A3602,'VXX-Web'!$A$1:$G$10000,4,0)</f>
        <v>129.72</v>
      </c>
      <c r="E3602">
        <f>VLOOKUP($A3602,'VXX-Web'!$A$1:$G$10000,5,0)</f>
        <v>131.72</v>
      </c>
    </row>
    <row r="3603" spans="1:5" x14ac:dyDescent="0.25">
      <c r="A3603" s="1">
        <v>43293</v>
      </c>
      <c r="B3603">
        <f>VLOOKUP($A3603,'VXX-Web'!$A$1:$G$10000,2,0)</f>
        <v>129.16000399999999</v>
      </c>
      <c r="C3603">
        <f>VLOOKUP($A3603,'VXX-Web'!$A$1:$G$10000,3,0)</f>
        <v>130.72</v>
      </c>
      <c r="D3603">
        <f>VLOOKUP($A3603,'VXX-Web'!$A$1:$G$10000,4,0)</f>
        <v>126.760004</v>
      </c>
      <c r="E3603">
        <f>VLOOKUP($A3603,'VXX-Web'!$A$1:$G$10000,5,0)</f>
        <v>126.760004</v>
      </c>
    </row>
    <row r="3604" spans="1:5" x14ac:dyDescent="0.25">
      <c r="A3604" s="1">
        <v>43294</v>
      </c>
      <c r="B3604">
        <f>VLOOKUP($A3604,'VXX-Web'!$A$1:$G$10000,2,0)</f>
        <v>128.240004</v>
      </c>
      <c r="C3604">
        <f>VLOOKUP($A3604,'VXX-Web'!$A$1:$G$10000,3,0)</f>
        <v>129.479996</v>
      </c>
      <c r="D3604">
        <f>VLOOKUP($A3604,'VXX-Web'!$A$1:$G$10000,4,0)</f>
        <v>125.440004</v>
      </c>
      <c r="E3604">
        <f>VLOOKUP($A3604,'VXX-Web'!$A$1:$G$10000,5,0)</f>
        <v>125.800004</v>
      </c>
    </row>
    <row r="3605" spans="1:5" x14ac:dyDescent="0.25">
      <c r="A3605" s="1">
        <v>43297</v>
      </c>
      <c r="B3605">
        <f>VLOOKUP($A3605,'VXX-Web'!$A$1:$G$10000,2,0)</f>
        <v>124.96</v>
      </c>
      <c r="C3605">
        <f>VLOOKUP($A3605,'VXX-Web'!$A$1:$G$10000,3,0)</f>
        <v>127.160004</v>
      </c>
      <c r="D3605">
        <f>VLOOKUP($A3605,'VXX-Web'!$A$1:$G$10000,4,0)</f>
        <v>124</v>
      </c>
      <c r="E3605">
        <f>VLOOKUP($A3605,'VXX-Web'!$A$1:$G$10000,5,0)</f>
        <v>124.92</v>
      </c>
    </row>
    <row r="3606" spans="1:5" x14ac:dyDescent="0.25">
      <c r="A3606" s="1">
        <v>43298</v>
      </c>
      <c r="B3606">
        <f>VLOOKUP($A3606,'VXX-Web'!$A$1:$G$10000,2,0)</f>
        <v>126.68</v>
      </c>
      <c r="C3606">
        <f>VLOOKUP($A3606,'VXX-Web'!$A$1:$G$10000,3,0)</f>
        <v>127.32</v>
      </c>
      <c r="D3606">
        <f>VLOOKUP($A3606,'VXX-Web'!$A$1:$G$10000,4,0)</f>
        <v>121.96</v>
      </c>
      <c r="E3606">
        <f>VLOOKUP($A3606,'VXX-Web'!$A$1:$G$10000,5,0)</f>
        <v>123.559996</v>
      </c>
    </row>
    <row r="3607" spans="1:5" x14ac:dyDescent="0.25">
      <c r="A3607" s="1">
        <v>43299</v>
      </c>
      <c r="B3607">
        <f>VLOOKUP($A3607,'VXX-Web'!$A$1:$G$10000,2,0)</f>
        <v>122.12000399999999</v>
      </c>
      <c r="C3607">
        <f>VLOOKUP($A3607,'VXX-Web'!$A$1:$G$10000,3,0)</f>
        <v>125.32</v>
      </c>
      <c r="D3607">
        <f>VLOOKUP($A3607,'VXX-Web'!$A$1:$G$10000,4,0)</f>
        <v>121.04</v>
      </c>
      <c r="E3607">
        <f>VLOOKUP($A3607,'VXX-Web'!$A$1:$G$10000,5,0)</f>
        <v>122.51999600000001</v>
      </c>
    </row>
    <row r="3608" spans="1:5" x14ac:dyDescent="0.25">
      <c r="A3608" s="1">
        <v>43300</v>
      </c>
      <c r="B3608">
        <f>VLOOKUP($A3608,'VXX-Web'!$A$1:$G$10000,2,0)</f>
        <v>124.68</v>
      </c>
      <c r="C3608">
        <f>VLOOKUP($A3608,'VXX-Web'!$A$1:$G$10000,3,0)</f>
        <v>126.28</v>
      </c>
      <c r="D3608">
        <f>VLOOKUP($A3608,'VXX-Web'!$A$1:$G$10000,4,0)</f>
        <v>122.760004</v>
      </c>
      <c r="E3608">
        <f>VLOOKUP($A3608,'VXX-Web'!$A$1:$G$10000,5,0)</f>
        <v>124.760004</v>
      </c>
    </row>
    <row r="3609" spans="1:5" x14ac:dyDescent="0.25">
      <c r="A3609" s="1">
        <v>43301</v>
      </c>
      <c r="B3609">
        <f>VLOOKUP($A3609,'VXX-Web'!$A$1:$G$10000,2,0)</f>
        <v>126.440004</v>
      </c>
      <c r="C3609">
        <f>VLOOKUP($A3609,'VXX-Web'!$A$1:$G$10000,3,0)</f>
        <v>126.87999600000001</v>
      </c>
      <c r="D3609">
        <f>VLOOKUP($A3609,'VXX-Web'!$A$1:$G$10000,4,0)</f>
        <v>123.760004</v>
      </c>
      <c r="E3609">
        <f>VLOOKUP($A3609,'VXX-Web'!$A$1:$G$10000,5,0)</f>
        <v>125.32</v>
      </c>
    </row>
    <row r="3610" spans="1:5" x14ac:dyDescent="0.25">
      <c r="A3610" s="1">
        <v>43304</v>
      </c>
      <c r="B3610">
        <f>VLOOKUP($A3610,'VXX-Web'!$A$1:$G$10000,2,0)</f>
        <v>125.4</v>
      </c>
      <c r="C3610">
        <f>VLOOKUP($A3610,'VXX-Web'!$A$1:$G$10000,3,0)</f>
        <v>127.32</v>
      </c>
      <c r="D3610">
        <f>VLOOKUP($A3610,'VXX-Web'!$A$1:$G$10000,4,0)</f>
        <v>123.64</v>
      </c>
      <c r="E3610">
        <f>VLOOKUP($A3610,'VXX-Web'!$A$1:$G$10000,5,0)</f>
        <v>124.72</v>
      </c>
    </row>
    <row r="3611" spans="1:5" x14ac:dyDescent="0.25">
      <c r="A3611" s="1">
        <v>43305</v>
      </c>
      <c r="B3611">
        <f>VLOOKUP($A3611,'VXX-Web'!$A$1:$G$10000,2,0)</f>
        <v>121.199996</v>
      </c>
      <c r="C3611">
        <f>VLOOKUP($A3611,'VXX-Web'!$A$1:$G$10000,3,0)</f>
        <v>127.12000399999999</v>
      </c>
      <c r="D3611">
        <f>VLOOKUP($A3611,'VXX-Web'!$A$1:$G$10000,4,0)</f>
        <v>120.800004</v>
      </c>
      <c r="E3611">
        <f>VLOOKUP($A3611,'VXX-Web'!$A$1:$G$10000,5,0)</f>
        <v>122.32</v>
      </c>
    </row>
    <row r="3612" spans="1:5" x14ac:dyDescent="0.25">
      <c r="A3612" s="1">
        <v>43306</v>
      </c>
      <c r="B3612">
        <f>VLOOKUP($A3612,'VXX-Web'!$A$1:$G$10000,2,0)</f>
        <v>124.04</v>
      </c>
      <c r="C3612">
        <f>VLOOKUP($A3612,'VXX-Web'!$A$1:$G$10000,3,0)</f>
        <v>124.4</v>
      </c>
      <c r="D3612">
        <f>VLOOKUP($A3612,'VXX-Web'!$A$1:$G$10000,4,0)</f>
        <v>120.72</v>
      </c>
      <c r="E3612">
        <f>VLOOKUP($A3612,'VXX-Web'!$A$1:$G$10000,5,0)</f>
        <v>121.800004</v>
      </c>
    </row>
    <row r="3613" spans="1:5" x14ac:dyDescent="0.25">
      <c r="A3613" s="1">
        <v>43307</v>
      </c>
      <c r="B3613">
        <f>VLOOKUP($A3613,'VXX-Web'!$A$1:$G$10000,2,0)</f>
        <v>122.04</v>
      </c>
      <c r="C3613">
        <f>VLOOKUP($A3613,'VXX-Web'!$A$1:$G$10000,3,0)</f>
        <v>123.92</v>
      </c>
      <c r="D3613">
        <f>VLOOKUP($A3613,'VXX-Web'!$A$1:$G$10000,4,0)</f>
        <v>120.839996</v>
      </c>
      <c r="E3613">
        <f>VLOOKUP($A3613,'VXX-Web'!$A$1:$G$10000,5,0)</f>
        <v>122.199996</v>
      </c>
    </row>
    <row r="3614" spans="1:5" x14ac:dyDescent="0.25">
      <c r="A3614" s="1">
        <v>43308</v>
      </c>
      <c r="B3614">
        <f>VLOOKUP($A3614,'VXX-Web'!$A$1:$G$10000,2,0)</f>
        <v>121.08</v>
      </c>
      <c r="C3614">
        <f>VLOOKUP($A3614,'VXX-Web'!$A$1:$G$10000,3,0)</f>
        <v>129.28</v>
      </c>
      <c r="D3614">
        <f>VLOOKUP($A3614,'VXX-Web'!$A$1:$G$10000,4,0)</f>
        <v>121.04</v>
      </c>
      <c r="E3614">
        <f>VLOOKUP($A3614,'VXX-Web'!$A$1:$G$10000,5,0)</f>
        <v>125.36</v>
      </c>
    </row>
    <row r="3615" spans="1:5" x14ac:dyDescent="0.25">
      <c r="A3615" s="1">
        <v>43311</v>
      </c>
      <c r="B3615">
        <f>VLOOKUP($A3615,'VXX-Web'!$A$1:$G$10000,2,0)</f>
        <v>124.48000399999999</v>
      </c>
      <c r="C3615">
        <f>VLOOKUP($A3615,'VXX-Web'!$A$1:$G$10000,3,0)</f>
        <v>130.800004</v>
      </c>
      <c r="D3615">
        <f>VLOOKUP($A3615,'VXX-Web'!$A$1:$G$10000,4,0)</f>
        <v>124.440004</v>
      </c>
      <c r="E3615">
        <f>VLOOKUP($A3615,'VXX-Web'!$A$1:$G$10000,5,0)</f>
        <v>129.199996</v>
      </c>
    </row>
    <row r="3616" spans="1:5" x14ac:dyDescent="0.25">
      <c r="A3616" s="1">
        <v>43312</v>
      </c>
      <c r="B3616">
        <f>VLOOKUP($A3616,'VXX-Web'!$A$1:$G$10000,2,0)</f>
        <v>125.92</v>
      </c>
      <c r="C3616">
        <f>VLOOKUP($A3616,'VXX-Web'!$A$1:$G$10000,3,0)</f>
        <v>127.4</v>
      </c>
      <c r="D3616">
        <f>VLOOKUP($A3616,'VXX-Web'!$A$1:$G$10000,4,0)</f>
        <v>124.839996</v>
      </c>
      <c r="E3616">
        <f>VLOOKUP($A3616,'VXX-Web'!$A$1:$G$10000,5,0)</f>
        <v>125.6</v>
      </c>
    </row>
    <row r="3617" spans="1:5" x14ac:dyDescent="0.25">
      <c r="A3617" s="1">
        <v>43313</v>
      </c>
      <c r="B3617">
        <f>VLOOKUP($A3617,'VXX-Web'!$A$1:$G$10000,2,0)</f>
        <v>123.92</v>
      </c>
      <c r="C3617">
        <f>VLOOKUP($A3617,'VXX-Web'!$A$1:$G$10000,3,0)</f>
        <v>126.36</v>
      </c>
      <c r="D3617">
        <f>VLOOKUP($A3617,'VXX-Web'!$A$1:$G$10000,4,0)</f>
        <v>122.28</v>
      </c>
      <c r="E3617">
        <f>VLOOKUP($A3617,'VXX-Web'!$A$1:$G$10000,5,0)</f>
        <v>124.4</v>
      </c>
    </row>
    <row r="3618" spans="1:5" x14ac:dyDescent="0.25">
      <c r="A3618" s="1">
        <v>43314</v>
      </c>
      <c r="B3618">
        <f>VLOOKUP($A3618,'VXX-Web'!$A$1:$G$10000,2,0)</f>
        <v>129</v>
      </c>
      <c r="C3618">
        <f>VLOOKUP($A3618,'VXX-Web'!$A$1:$G$10000,3,0)</f>
        <v>130</v>
      </c>
      <c r="D3618">
        <f>VLOOKUP($A3618,'VXX-Web'!$A$1:$G$10000,4,0)</f>
        <v>122.4</v>
      </c>
      <c r="E3618">
        <f>VLOOKUP($A3618,'VXX-Web'!$A$1:$G$10000,5,0)</f>
        <v>123.160004</v>
      </c>
    </row>
    <row r="3619" spans="1:5" x14ac:dyDescent="0.25">
      <c r="A3619" s="1">
        <v>43315</v>
      </c>
      <c r="B3619">
        <f>VLOOKUP($A3619,'VXX-Web'!$A$1:$G$10000,2,0)</f>
        <v>122.6</v>
      </c>
      <c r="C3619">
        <f>VLOOKUP($A3619,'VXX-Web'!$A$1:$G$10000,3,0)</f>
        <v>123.199996</v>
      </c>
      <c r="D3619">
        <f>VLOOKUP($A3619,'VXX-Web'!$A$1:$G$10000,4,0)</f>
        <v>120.04</v>
      </c>
      <c r="E3619">
        <f>VLOOKUP($A3619,'VXX-Web'!$A$1:$G$10000,5,0)</f>
        <v>121.28</v>
      </c>
    </row>
    <row r="3620" spans="1:5" x14ac:dyDescent="0.25">
      <c r="A3620" s="1">
        <v>43318</v>
      </c>
      <c r="B3620">
        <f>VLOOKUP($A3620,'VXX-Web'!$A$1:$G$10000,2,0)</f>
        <v>120.36</v>
      </c>
      <c r="C3620">
        <f>VLOOKUP($A3620,'VXX-Web'!$A$1:$G$10000,3,0)</f>
        <v>121</v>
      </c>
      <c r="D3620">
        <f>VLOOKUP($A3620,'VXX-Web'!$A$1:$G$10000,4,0)</f>
        <v>116.51999600000001</v>
      </c>
      <c r="E3620">
        <f>VLOOKUP($A3620,'VXX-Web'!$A$1:$G$10000,5,0)</f>
        <v>117.04</v>
      </c>
    </row>
    <row r="3621" spans="1:5" x14ac:dyDescent="0.25">
      <c r="A3621" s="1">
        <v>43319</v>
      </c>
      <c r="B3621">
        <f>VLOOKUP($A3621,'VXX-Web'!$A$1:$G$10000,2,0)</f>
        <v>115.239996</v>
      </c>
      <c r="C3621">
        <f>VLOOKUP($A3621,'VXX-Web'!$A$1:$G$10000,3,0)</f>
        <v>115.760004</v>
      </c>
      <c r="D3621">
        <f>VLOOKUP($A3621,'VXX-Web'!$A$1:$G$10000,4,0)</f>
        <v>113.800004</v>
      </c>
      <c r="E3621">
        <f>VLOOKUP($A3621,'VXX-Web'!$A$1:$G$10000,5,0)</f>
        <v>114.64</v>
      </c>
    </row>
    <row r="3622" spans="1:5" x14ac:dyDescent="0.25">
      <c r="A3622" s="1">
        <v>43320</v>
      </c>
      <c r="B3622">
        <f>VLOOKUP($A3622,'VXX-Web'!$A$1:$G$10000,2,0)</f>
        <v>114.32</v>
      </c>
      <c r="C3622">
        <f>VLOOKUP($A3622,'VXX-Web'!$A$1:$G$10000,3,0)</f>
        <v>114.92</v>
      </c>
      <c r="D3622">
        <f>VLOOKUP($A3622,'VXX-Web'!$A$1:$G$10000,4,0)</f>
        <v>111.68</v>
      </c>
      <c r="E3622">
        <f>VLOOKUP($A3622,'VXX-Web'!$A$1:$G$10000,5,0)</f>
        <v>112.559996</v>
      </c>
    </row>
    <row r="3623" spans="1:5" x14ac:dyDescent="0.25">
      <c r="A3623" s="1">
        <v>43321</v>
      </c>
      <c r="B3623">
        <f>VLOOKUP($A3623,'VXX-Web'!$A$1:$G$10000,2,0)</f>
        <v>112.440004</v>
      </c>
      <c r="C3623">
        <f>VLOOKUP($A3623,'VXX-Web'!$A$1:$G$10000,3,0)</f>
        <v>114.36</v>
      </c>
      <c r="D3623">
        <f>VLOOKUP($A3623,'VXX-Web'!$A$1:$G$10000,4,0)</f>
        <v>111.199996</v>
      </c>
      <c r="E3623">
        <f>VLOOKUP($A3623,'VXX-Web'!$A$1:$G$10000,5,0)</f>
        <v>114.199996</v>
      </c>
    </row>
    <row r="3624" spans="1:5" x14ac:dyDescent="0.25">
      <c r="A3624" s="1">
        <v>43322</v>
      </c>
      <c r="B3624">
        <f>VLOOKUP($A3624,'VXX-Web'!$A$1:$G$10000,2,0)</f>
        <v>119.239996</v>
      </c>
      <c r="C3624">
        <f>VLOOKUP($A3624,'VXX-Web'!$A$1:$G$10000,3,0)</f>
        <v>122.36</v>
      </c>
      <c r="D3624">
        <f>VLOOKUP($A3624,'VXX-Web'!$A$1:$G$10000,4,0)</f>
        <v>117.48000399999999</v>
      </c>
      <c r="E3624">
        <f>VLOOKUP($A3624,'VXX-Web'!$A$1:$G$10000,5,0)</f>
        <v>119.760004</v>
      </c>
    </row>
    <row r="3625" spans="1:5" x14ac:dyDescent="0.25">
      <c r="A3625" s="1">
        <v>43325</v>
      </c>
      <c r="B3625">
        <f>VLOOKUP($A3625,'VXX-Web'!$A$1:$G$10000,2,0)</f>
        <v>121.239996</v>
      </c>
      <c r="C3625">
        <f>VLOOKUP($A3625,'VXX-Web'!$A$1:$G$10000,3,0)</f>
        <v>127.199996</v>
      </c>
      <c r="D3625">
        <f>VLOOKUP($A3625,'VXX-Web'!$A$1:$G$10000,4,0)</f>
        <v>117.08</v>
      </c>
      <c r="E3625">
        <f>VLOOKUP($A3625,'VXX-Web'!$A$1:$G$10000,5,0)</f>
        <v>127.199996</v>
      </c>
    </row>
    <row r="3626" spans="1:5" x14ac:dyDescent="0.25">
      <c r="A3626" s="1">
        <v>43326</v>
      </c>
      <c r="B3626">
        <f>VLOOKUP($A3626,'VXX-Web'!$A$1:$G$10000,2,0)</f>
        <v>124.239996</v>
      </c>
      <c r="C3626">
        <f>VLOOKUP($A3626,'VXX-Web'!$A$1:$G$10000,3,0)</f>
        <v>126.36</v>
      </c>
      <c r="D3626">
        <f>VLOOKUP($A3626,'VXX-Web'!$A$1:$G$10000,4,0)</f>
        <v>120.32</v>
      </c>
      <c r="E3626">
        <f>VLOOKUP($A3626,'VXX-Web'!$A$1:$G$10000,5,0)</f>
        <v>120.4</v>
      </c>
    </row>
    <row r="3627" spans="1:5" x14ac:dyDescent="0.25">
      <c r="A3627" s="1">
        <v>43327</v>
      </c>
      <c r="B3627">
        <f>VLOOKUP($A3627,'VXX-Web'!$A$1:$G$10000,2,0)</f>
        <v>126.64</v>
      </c>
      <c r="C3627">
        <f>VLOOKUP($A3627,'VXX-Web'!$A$1:$G$10000,3,0)</f>
        <v>136.36000000000001</v>
      </c>
      <c r="D3627">
        <f>VLOOKUP($A3627,'VXX-Web'!$A$1:$G$10000,4,0)</f>
        <v>126.239996</v>
      </c>
      <c r="E3627">
        <f>VLOOKUP($A3627,'VXX-Web'!$A$1:$G$10000,5,0)</f>
        <v>128.11999599999999</v>
      </c>
    </row>
    <row r="3628" spans="1:5" x14ac:dyDescent="0.25">
      <c r="A3628" s="1">
        <v>43328</v>
      </c>
      <c r="B3628">
        <f>VLOOKUP($A3628,'VXX-Web'!$A$1:$G$10000,2,0)</f>
        <v>123.51999600000001</v>
      </c>
      <c r="C3628">
        <f>VLOOKUP($A3628,'VXX-Web'!$A$1:$G$10000,3,0)</f>
        <v>123.51999600000001</v>
      </c>
      <c r="D3628">
        <f>VLOOKUP($A3628,'VXX-Web'!$A$1:$G$10000,4,0)</f>
        <v>119.199996</v>
      </c>
      <c r="E3628">
        <f>VLOOKUP($A3628,'VXX-Web'!$A$1:$G$10000,5,0)</f>
        <v>121.08</v>
      </c>
    </row>
    <row r="3629" spans="1:5" x14ac:dyDescent="0.25">
      <c r="A3629" s="1">
        <v>43329</v>
      </c>
      <c r="B3629">
        <f>VLOOKUP($A3629,'VXX-Web'!$A$1:$G$10000,2,0)</f>
        <v>122.4</v>
      </c>
      <c r="C3629">
        <f>VLOOKUP($A3629,'VXX-Web'!$A$1:$G$10000,3,0)</f>
        <v>123.760004</v>
      </c>
      <c r="D3629">
        <f>VLOOKUP($A3629,'VXX-Web'!$A$1:$G$10000,4,0)</f>
        <v>117.4</v>
      </c>
      <c r="E3629">
        <f>VLOOKUP($A3629,'VXX-Web'!$A$1:$G$10000,5,0)</f>
        <v>117.6</v>
      </c>
    </row>
    <row r="3630" spans="1:5" x14ac:dyDescent="0.25">
      <c r="A3630" s="1">
        <v>43332</v>
      </c>
      <c r="B3630">
        <f>VLOOKUP($A3630,'VXX-Web'!$A$1:$G$10000,2,0)</f>
        <v>115.48000399999999</v>
      </c>
      <c r="C3630">
        <f>VLOOKUP($A3630,'VXX-Web'!$A$1:$G$10000,3,0)</f>
        <v>116.6</v>
      </c>
      <c r="D3630">
        <f>VLOOKUP($A3630,'VXX-Web'!$A$1:$G$10000,4,0)</f>
        <v>114.72</v>
      </c>
      <c r="E3630">
        <f>VLOOKUP($A3630,'VXX-Web'!$A$1:$G$10000,5,0)</f>
        <v>115.48000399999999</v>
      </c>
    </row>
    <row r="3631" spans="1:5" x14ac:dyDescent="0.25">
      <c r="A3631" s="1">
        <v>43333</v>
      </c>
      <c r="B3631">
        <f>VLOOKUP($A3631,'VXX-Web'!$A$1:$G$10000,2,0)</f>
        <v>114.87999600000001</v>
      </c>
      <c r="C3631">
        <f>VLOOKUP($A3631,'VXX-Web'!$A$1:$G$10000,3,0)</f>
        <v>118.48000399999999</v>
      </c>
      <c r="D3631">
        <f>VLOOKUP($A3631,'VXX-Web'!$A$1:$G$10000,4,0)</f>
        <v>114.160004</v>
      </c>
      <c r="E3631">
        <f>VLOOKUP($A3631,'VXX-Web'!$A$1:$G$10000,5,0)</f>
        <v>118.48000399999999</v>
      </c>
    </row>
    <row r="3632" spans="1:5" x14ac:dyDescent="0.25">
      <c r="A3632" s="1">
        <v>43334</v>
      </c>
      <c r="B3632">
        <f>VLOOKUP($A3632,'VXX-Web'!$A$1:$G$10000,2,0)</f>
        <v>117.87999600000001</v>
      </c>
      <c r="C3632">
        <f>VLOOKUP($A3632,'VXX-Web'!$A$1:$G$10000,3,0)</f>
        <v>118.160004</v>
      </c>
      <c r="D3632">
        <f>VLOOKUP($A3632,'VXX-Web'!$A$1:$G$10000,4,0)</f>
        <v>115.51999600000001</v>
      </c>
      <c r="E3632">
        <f>VLOOKUP($A3632,'VXX-Web'!$A$1:$G$10000,5,0)</f>
        <v>116.839996</v>
      </c>
    </row>
    <row r="3633" spans="1:5" x14ac:dyDescent="0.25">
      <c r="A3633" s="1">
        <v>43335</v>
      </c>
      <c r="B3633">
        <f>VLOOKUP($A3633,'VXX-Web'!$A$1:$G$10000,2,0)</f>
        <v>115.48000399999999</v>
      </c>
      <c r="C3633">
        <f>VLOOKUP($A3633,'VXX-Web'!$A$1:$G$10000,3,0)</f>
        <v>117.92</v>
      </c>
      <c r="D3633">
        <f>VLOOKUP($A3633,'VXX-Web'!$A$1:$G$10000,4,0)</f>
        <v>114.199996</v>
      </c>
      <c r="E3633">
        <f>VLOOKUP($A3633,'VXX-Web'!$A$1:$G$10000,5,0)</f>
        <v>115.92</v>
      </c>
    </row>
    <row r="3634" spans="1:5" x14ac:dyDescent="0.25">
      <c r="A3634" s="1">
        <v>43336</v>
      </c>
      <c r="B3634">
        <f>VLOOKUP($A3634,'VXX-Web'!$A$1:$G$10000,2,0)</f>
        <v>114.32</v>
      </c>
      <c r="C3634">
        <f>VLOOKUP($A3634,'VXX-Web'!$A$1:$G$10000,3,0)</f>
        <v>115.72</v>
      </c>
      <c r="D3634">
        <f>VLOOKUP($A3634,'VXX-Web'!$A$1:$G$10000,4,0)</f>
        <v>113.48000399999999</v>
      </c>
      <c r="E3634">
        <f>VLOOKUP($A3634,'VXX-Web'!$A$1:$G$10000,5,0)</f>
        <v>115.199996</v>
      </c>
    </row>
    <row r="3635" spans="1:5" x14ac:dyDescent="0.25">
      <c r="A3635" s="1">
        <v>43339</v>
      </c>
      <c r="B3635">
        <f>VLOOKUP($A3635,'VXX-Web'!$A$1:$G$10000,2,0)</f>
        <v>113.64</v>
      </c>
      <c r="C3635">
        <f>VLOOKUP($A3635,'VXX-Web'!$A$1:$G$10000,3,0)</f>
        <v>115.760004</v>
      </c>
      <c r="D3635">
        <f>VLOOKUP($A3635,'VXX-Web'!$A$1:$G$10000,4,0)</f>
        <v>113.4</v>
      </c>
      <c r="E3635">
        <f>VLOOKUP($A3635,'VXX-Web'!$A$1:$G$10000,5,0)</f>
        <v>115.559996</v>
      </c>
    </row>
    <row r="3636" spans="1:5" x14ac:dyDescent="0.25">
      <c r="A3636" s="1">
        <v>43340</v>
      </c>
      <c r="B3636">
        <f>VLOOKUP($A3636,'VXX-Web'!$A$1:$G$10000,2,0)</f>
        <v>114.559996</v>
      </c>
      <c r="C3636">
        <f>VLOOKUP($A3636,'VXX-Web'!$A$1:$G$10000,3,0)</f>
        <v>116.87999600000001</v>
      </c>
      <c r="D3636">
        <f>VLOOKUP($A3636,'VXX-Web'!$A$1:$G$10000,4,0)</f>
        <v>114.28</v>
      </c>
      <c r="E3636">
        <f>VLOOKUP($A3636,'VXX-Web'!$A$1:$G$10000,5,0)</f>
        <v>115.559996</v>
      </c>
    </row>
    <row r="3637" spans="1:5" x14ac:dyDescent="0.25">
      <c r="A3637" s="1">
        <v>43341</v>
      </c>
      <c r="B3637">
        <f>VLOOKUP($A3637,'VXX-Web'!$A$1:$G$10000,2,0)</f>
        <v>115.48000399999999</v>
      </c>
      <c r="C3637">
        <f>VLOOKUP($A3637,'VXX-Web'!$A$1:$G$10000,3,0)</f>
        <v>116.64</v>
      </c>
      <c r="D3637">
        <f>VLOOKUP($A3637,'VXX-Web'!$A$1:$G$10000,4,0)</f>
        <v>114.199996</v>
      </c>
      <c r="E3637">
        <f>VLOOKUP($A3637,'VXX-Web'!$A$1:$G$10000,5,0)</f>
        <v>115.6</v>
      </c>
    </row>
    <row r="3638" spans="1:5" x14ac:dyDescent="0.25">
      <c r="A3638" s="1">
        <v>43342</v>
      </c>
      <c r="B3638">
        <f>VLOOKUP($A3638,'VXX-Web'!$A$1:$G$10000,2,0)</f>
        <v>115.6</v>
      </c>
      <c r="C3638">
        <f>VLOOKUP($A3638,'VXX-Web'!$A$1:$G$10000,3,0)</f>
        <v>119.92</v>
      </c>
      <c r="D3638">
        <f>VLOOKUP($A3638,'VXX-Web'!$A$1:$G$10000,4,0)</f>
        <v>114.559996</v>
      </c>
      <c r="E3638">
        <f>VLOOKUP($A3638,'VXX-Web'!$A$1:$G$10000,5,0)</f>
        <v>118.12000399999999</v>
      </c>
    </row>
    <row r="3639" spans="1:5" x14ac:dyDescent="0.25">
      <c r="A3639" s="1">
        <v>43343</v>
      </c>
      <c r="B3639">
        <f>VLOOKUP($A3639,'VXX-Web'!$A$1:$G$10000,2,0)</f>
        <v>119.199996</v>
      </c>
      <c r="C3639">
        <f>VLOOKUP($A3639,'VXX-Web'!$A$1:$G$10000,3,0)</f>
        <v>119.6</v>
      </c>
      <c r="D3639">
        <f>VLOOKUP($A3639,'VXX-Web'!$A$1:$G$10000,4,0)</f>
        <v>115.51999600000001</v>
      </c>
      <c r="E3639">
        <f>VLOOKUP($A3639,'VXX-Web'!$A$1:$G$10000,5,0)</f>
        <v>116.28</v>
      </c>
    </row>
    <row r="3640" spans="1:5" x14ac:dyDescent="0.25">
      <c r="A3640" s="1">
        <v>43347</v>
      </c>
      <c r="B3640">
        <f>VLOOKUP($A3640,'VXX-Web'!$A$1:$G$10000,2,0)</f>
        <v>117.04</v>
      </c>
      <c r="C3640">
        <f>VLOOKUP($A3640,'VXX-Web'!$A$1:$G$10000,3,0)</f>
        <v>120.32</v>
      </c>
      <c r="D3640">
        <f>VLOOKUP($A3640,'VXX-Web'!$A$1:$G$10000,4,0)</f>
        <v>116.559996</v>
      </c>
      <c r="E3640">
        <f>VLOOKUP($A3640,'VXX-Web'!$A$1:$G$10000,5,0)</f>
        <v>116.839996</v>
      </c>
    </row>
    <row r="3641" spans="1:5" x14ac:dyDescent="0.25">
      <c r="A3641" s="1">
        <v>43348</v>
      </c>
      <c r="B3641">
        <f>VLOOKUP($A3641,'VXX-Web'!$A$1:$G$10000,2,0)</f>
        <v>118</v>
      </c>
      <c r="C3641">
        <f>VLOOKUP($A3641,'VXX-Web'!$A$1:$G$10000,3,0)</f>
        <v>121.08</v>
      </c>
      <c r="D3641">
        <f>VLOOKUP($A3641,'VXX-Web'!$A$1:$G$10000,4,0)</f>
        <v>117.04</v>
      </c>
      <c r="E3641">
        <f>VLOOKUP($A3641,'VXX-Web'!$A$1:$G$10000,5,0)</f>
        <v>117.87999600000001</v>
      </c>
    </row>
    <row r="3642" spans="1:5" x14ac:dyDescent="0.25">
      <c r="A3642" s="1">
        <v>43349</v>
      </c>
      <c r="B3642">
        <f>VLOOKUP($A3642,'VXX-Web'!$A$1:$G$10000,2,0)</f>
        <v>117.92</v>
      </c>
      <c r="C3642">
        <f>VLOOKUP($A3642,'VXX-Web'!$A$1:$G$10000,3,0)</f>
        <v>123.92</v>
      </c>
      <c r="D3642">
        <f>VLOOKUP($A3642,'VXX-Web'!$A$1:$G$10000,4,0)</f>
        <v>117.48000399999999</v>
      </c>
      <c r="E3642">
        <f>VLOOKUP($A3642,'VXX-Web'!$A$1:$G$10000,5,0)</f>
        <v>121.4</v>
      </c>
    </row>
    <row r="3643" spans="1:5" x14ac:dyDescent="0.25">
      <c r="A3643" s="1">
        <v>43350</v>
      </c>
      <c r="B3643">
        <f>VLOOKUP($A3643,'VXX-Web'!$A$1:$G$10000,2,0)</f>
        <v>123.92</v>
      </c>
      <c r="C3643">
        <f>VLOOKUP($A3643,'VXX-Web'!$A$1:$G$10000,3,0)</f>
        <v>125.440004</v>
      </c>
      <c r="D3643">
        <f>VLOOKUP($A3643,'VXX-Web'!$A$1:$G$10000,4,0)</f>
        <v>121.160004</v>
      </c>
      <c r="E3643">
        <f>VLOOKUP($A3643,'VXX-Web'!$A$1:$G$10000,5,0)</f>
        <v>123.440004</v>
      </c>
    </row>
    <row r="3644" spans="1:5" x14ac:dyDescent="0.25">
      <c r="A3644" s="1">
        <v>43353</v>
      </c>
      <c r="B3644">
        <f>VLOOKUP($A3644,'VXX-Web'!$A$1:$G$10000,2,0)</f>
        <v>121.04</v>
      </c>
      <c r="C3644">
        <f>VLOOKUP($A3644,'VXX-Web'!$A$1:$G$10000,3,0)</f>
        <v>121.48000399999999</v>
      </c>
      <c r="D3644">
        <f>VLOOKUP($A3644,'VXX-Web'!$A$1:$G$10000,4,0)</f>
        <v>119.12000399999999</v>
      </c>
      <c r="E3644">
        <f>VLOOKUP($A3644,'VXX-Web'!$A$1:$G$10000,5,0)</f>
        <v>120.08</v>
      </c>
    </row>
    <row r="3645" spans="1:5" x14ac:dyDescent="0.25">
      <c r="A3645" s="1">
        <v>43354</v>
      </c>
      <c r="B3645">
        <f>VLOOKUP($A3645,'VXX-Web'!$A$1:$G$10000,2,0)</f>
        <v>121.48000399999999</v>
      </c>
      <c r="C3645">
        <f>VLOOKUP($A3645,'VXX-Web'!$A$1:$G$10000,3,0)</f>
        <v>122.28</v>
      </c>
      <c r="D3645">
        <f>VLOOKUP($A3645,'VXX-Web'!$A$1:$G$10000,4,0)</f>
        <v>116.199996</v>
      </c>
      <c r="E3645">
        <f>VLOOKUP($A3645,'VXX-Web'!$A$1:$G$10000,5,0)</f>
        <v>116.559996</v>
      </c>
    </row>
    <row r="3646" spans="1:5" x14ac:dyDescent="0.25">
      <c r="A3646" s="1">
        <v>43355</v>
      </c>
      <c r="B3646">
        <f>VLOOKUP($A3646,'VXX-Web'!$A$1:$G$10000,2,0)</f>
        <v>116.12000399999999</v>
      </c>
      <c r="C3646">
        <f>VLOOKUP($A3646,'VXX-Web'!$A$1:$G$10000,3,0)</f>
        <v>116.800004</v>
      </c>
      <c r="D3646">
        <f>VLOOKUP($A3646,'VXX-Web'!$A$1:$G$10000,4,0)</f>
        <v>114.199996</v>
      </c>
      <c r="E3646">
        <f>VLOOKUP($A3646,'VXX-Web'!$A$1:$G$10000,5,0)</f>
        <v>115</v>
      </c>
    </row>
    <row r="3647" spans="1:5" x14ac:dyDescent="0.25">
      <c r="A3647" s="1">
        <v>43356</v>
      </c>
      <c r="B3647">
        <f>VLOOKUP($A3647,'VXX-Web'!$A$1:$G$10000,2,0)</f>
        <v>112.48000399999999</v>
      </c>
      <c r="C3647">
        <f>VLOOKUP($A3647,'VXX-Web'!$A$1:$G$10000,3,0)</f>
        <v>112.760004</v>
      </c>
      <c r="D3647">
        <f>VLOOKUP($A3647,'VXX-Web'!$A$1:$G$10000,4,0)</f>
        <v>111.440004</v>
      </c>
      <c r="E3647">
        <f>VLOOKUP($A3647,'VXX-Web'!$A$1:$G$10000,5,0)</f>
        <v>111.48000399999999</v>
      </c>
    </row>
    <row r="3648" spans="1:5" x14ac:dyDescent="0.25">
      <c r="A3648" s="1">
        <v>43357</v>
      </c>
      <c r="B3648">
        <f>VLOOKUP($A3648,'VXX-Web'!$A$1:$G$10000,2,0)</f>
        <v>111.08</v>
      </c>
      <c r="C3648">
        <f>VLOOKUP($A3648,'VXX-Web'!$A$1:$G$10000,3,0)</f>
        <v>112.32</v>
      </c>
      <c r="D3648">
        <f>VLOOKUP($A3648,'VXX-Web'!$A$1:$G$10000,4,0)</f>
        <v>109.239996</v>
      </c>
      <c r="E3648">
        <f>VLOOKUP($A3648,'VXX-Web'!$A$1:$G$10000,5,0)</f>
        <v>109.559996</v>
      </c>
    </row>
    <row r="3649" spans="1:5" x14ac:dyDescent="0.25">
      <c r="A3649" s="1">
        <v>43360</v>
      </c>
      <c r="B3649">
        <f>VLOOKUP($A3649,'VXX-Web'!$A$1:$G$10000,2,0)</f>
        <v>109.28</v>
      </c>
      <c r="C3649">
        <f>VLOOKUP($A3649,'VXX-Web'!$A$1:$G$10000,3,0)</f>
        <v>112.96</v>
      </c>
      <c r="D3649">
        <f>VLOOKUP($A3649,'VXX-Web'!$A$1:$G$10000,4,0)</f>
        <v>108.839996</v>
      </c>
      <c r="E3649">
        <f>VLOOKUP($A3649,'VXX-Web'!$A$1:$G$10000,5,0)</f>
        <v>112.839996</v>
      </c>
    </row>
    <row r="3650" spans="1:5" x14ac:dyDescent="0.25">
      <c r="A3650" s="1">
        <v>43361</v>
      </c>
      <c r="B3650">
        <f>VLOOKUP($A3650,'VXX-Web'!$A$1:$G$10000,2,0)</f>
        <v>111.87999600000001</v>
      </c>
      <c r="C3650">
        <f>VLOOKUP($A3650,'VXX-Web'!$A$1:$G$10000,3,0)</f>
        <v>112.51999600000001</v>
      </c>
      <c r="D3650">
        <f>VLOOKUP($A3650,'VXX-Web'!$A$1:$G$10000,4,0)</f>
        <v>109.87999600000001</v>
      </c>
      <c r="E3650">
        <f>VLOOKUP($A3650,'VXX-Web'!$A$1:$G$10000,5,0)</f>
        <v>112.28</v>
      </c>
    </row>
    <row r="3651" spans="1:5" x14ac:dyDescent="0.25">
      <c r="A3651" s="1">
        <v>43362</v>
      </c>
      <c r="B3651">
        <f>VLOOKUP($A3651,'VXX-Web'!$A$1:$G$10000,2,0)</f>
        <v>109.04</v>
      </c>
      <c r="C3651">
        <f>VLOOKUP($A3651,'VXX-Web'!$A$1:$G$10000,3,0)</f>
        <v>109.12000399999999</v>
      </c>
      <c r="D3651">
        <f>VLOOKUP($A3651,'VXX-Web'!$A$1:$G$10000,4,0)</f>
        <v>107.36</v>
      </c>
      <c r="E3651">
        <f>VLOOKUP($A3651,'VXX-Web'!$A$1:$G$10000,5,0)</f>
        <v>108.440004</v>
      </c>
    </row>
    <row r="3652" spans="1:5" x14ac:dyDescent="0.25">
      <c r="A3652" s="1">
        <v>43363</v>
      </c>
      <c r="B3652">
        <f>VLOOKUP($A3652,'VXX-Web'!$A$1:$G$10000,2,0)</f>
        <v>106.72</v>
      </c>
      <c r="C3652">
        <f>VLOOKUP($A3652,'VXX-Web'!$A$1:$G$10000,3,0)</f>
        <v>107.28</v>
      </c>
      <c r="D3652">
        <f>VLOOKUP($A3652,'VXX-Web'!$A$1:$G$10000,4,0)</f>
        <v>105.68</v>
      </c>
      <c r="E3652">
        <f>VLOOKUP($A3652,'VXX-Web'!$A$1:$G$10000,5,0)</f>
        <v>106.559996</v>
      </c>
    </row>
    <row r="3653" spans="1:5" x14ac:dyDescent="0.25">
      <c r="A3653" s="1">
        <v>43364</v>
      </c>
      <c r="B3653">
        <f>VLOOKUP($A3653,'VXX-Web'!$A$1:$G$10000,2,0)</f>
        <v>106.440004</v>
      </c>
      <c r="C3653">
        <f>VLOOKUP($A3653,'VXX-Web'!$A$1:$G$10000,3,0)</f>
        <v>107.12000399999999</v>
      </c>
      <c r="D3653">
        <f>VLOOKUP($A3653,'VXX-Web'!$A$1:$G$10000,4,0)</f>
        <v>105.12000399999999</v>
      </c>
      <c r="E3653">
        <f>VLOOKUP($A3653,'VXX-Web'!$A$1:$G$10000,5,0)</f>
        <v>106.800004</v>
      </c>
    </row>
    <row r="3654" spans="1:5" x14ac:dyDescent="0.25">
      <c r="A3654" s="1">
        <v>43367</v>
      </c>
      <c r="B3654">
        <f>VLOOKUP($A3654,'VXX-Web'!$A$1:$G$10000,2,0)</f>
        <v>107.32</v>
      </c>
      <c r="C3654">
        <f>VLOOKUP($A3654,'VXX-Web'!$A$1:$G$10000,3,0)</f>
        <v>109.48000399999999</v>
      </c>
      <c r="D3654">
        <f>VLOOKUP($A3654,'VXX-Web'!$A$1:$G$10000,4,0)</f>
        <v>106.4</v>
      </c>
      <c r="E3654">
        <f>VLOOKUP($A3654,'VXX-Web'!$A$1:$G$10000,5,0)</f>
        <v>106.72</v>
      </c>
    </row>
    <row r="3655" spans="1:5" x14ac:dyDescent="0.25">
      <c r="A3655" s="1">
        <v>43368</v>
      </c>
      <c r="B3655">
        <f>VLOOKUP($A3655,'VXX-Web'!$A$1:$G$10000,2,0)</f>
        <v>105.28</v>
      </c>
      <c r="C3655">
        <f>VLOOKUP($A3655,'VXX-Web'!$A$1:$G$10000,3,0)</f>
        <v>108.160004</v>
      </c>
      <c r="D3655">
        <f>VLOOKUP($A3655,'VXX-Web'!$A$1:$G$10000,4,0)</f>
        <v>104.96</v>
      </c>
      <c r="E3655">
        <f>VLOOKUP($A3655,'VXX-Web'!$A$1:$G$10000,5,0)</f>
        <v>107.72</v>
      </c>
    </row>
    <row r="3656" spans="1:5" x14ac:dyDescent="0.25">
      <c r="A3656" s="1">
        <v>43369</v>
      </c>
      <c r="B3656">
        <f>VLOOKUP($A3656,'VXX-Web'!$A$1:$G$10000,2,0)</f>
        <v>106.4</v>
      </c>
      <c r="C3656">
        <f>VLOOKUP($A3656,'VXX-Web'!$A$1:$G$10000,3,0)</f>
        <v>109.760004</v>
      </c>
      <c r="D3656">
        <f>VLOOKUP($A3656,'VXX-Web'!$A$1:$G$10000,4,0)</f>
        <v>105.28</v>
      </c>
      <c r="E3656">
        <f>VLOOKUP($A3656,'VXX-Web'!$A$1:$G$10000,5,0)</f>
        <v>108.92</v>
      </c>
    </row>
    <row r="3657" spans="1:5" x14ac:dyDescent="0.25">
      <c r="A3657" s="1">
        <v>43370</v>
      </c>
      <c r="B3657">
        <f>VLOOKUP($A3657,'VXX-Web'!$A$1:$G$10000,2,0)</f>
        <v>107.440004</v>
      </c>
      <c r="C3657">
        <f>VLOOKUP($A3657,'VXX-Web'!$A$1:$G$10000,3,0)</f>
        <v>107.800004</v>
      </c>
      <c r="D3657">
        <f>VLOOKUP($A3657,'VXX-Web'!$A$1:$G$10000,4,0)</f>
        <v>106.08</v>
      </c>
      <c r="E3657">
        <f>VLOOKUP($A3657,'VXX-Web'!$A$1:$G$10000,5,0)</f>
        <v>106.87999600000001</v>
      </c>
    </row>
    <row r="3658" spans="1:5" x14ac:dyDescent="0.25">
      <c r="A3658" s="1">
        <v>43371</v>
      </c>
      <c r="B3658">
        <f>VLOOKUP($A3658,'VXX-Web'!$A$1:$G$10000,2,0)</f>
        <v>108.160004</v>
      </c>
      <c r="C3658">
        <f>VLOOKUP($A3658,'VXX-Web'!$A$1:$G$10000,3,0)</f>
        <v>108.6</v>
      </c>
      <c r="D3658">
        <f>VLOOKUP($A3658,'VXX-Web'!$A$1:$G$10000,4,0)</f>
        <v>106.64</v>
      </c>
      <c r="E3658">
        <f>VLOOKUP($A3658,'VXX-Web'!$A$1:$G$10000,5,0)</f>
        <v>106.68</v>
      </c>
    </row>
    <row r="3659" spans="1:5" x14ac:dyDescent="0.25">
      <c r="A3659" s="1">
        <v>43374</v>
      </c>
      <c r="B3659">
        <f>VLOOKUP($A3659,'VXX-Web'!$A$1:$G$10000,2,0)</f>
        <v>103.92</v>
      </c>
      <c r="C3659">
        <f>VLOOKUP($A3659,'VXX-Web'!$A$1:$G$10000,3,0)</f>
        <v>106.96</v>
      </c>
      <c r="D3659">
        <f>VLOOKUP($A3659,'VXX-Web'!$A$1:$G$10000,4,0)</f>
        <v>103.4</v>
      </c>
      <c r="E3659">
        <f>VLOOKUP($A3659,'VXX-Web'!$A$1:$G$10000,5,0)</f>
        <v>105.48000399999999</v>
      </c>
    </row>
    <row r="3660" spans="1:5" x14ac:dyDescent="0.25">
      <c r="A3660" s="1">
        <v>43375</v>
      </c>
      <c r="B3660">
        <f>VLOOKUP($A3660,'VXX-Web'!$A$1:$G$10000,2,0)</f>
        <v>105.72</v>
      </c>
      <c r="C3660">
        <f>VLOOKUP($A3660,'VXX-Web'!$A$1:$G$10000,3,0)</f>
        <v>106.760004</v>
      </c>
      <c r="D3660">
        <f>VLOOKUP($A3660,'VXX-Web'!$A$1:$G$10000,4,0)</f>
        <v>104.4</v>
      </c>
      <c r="E3660">
        <f>VLOOKUP($A3660,'VXX-Web'!$A$1:$G$10000,5,0)</f>
        <v>105.68</v>
      </c>
    </row>
    <row r="3661" spans="1:5" x14ac:dyDescent="0.25">
      <c r="A3661" s="1">
        <v>43376</v>
      </c>
      <c r="B3661">
        <f>VLOOKUP($A3661,'VXX-Web'!$A$1:$G$10000,2,0)</f>
        <v>104.239996</v>
      </c>
      <c r="C3661">
        <f>VLOOKUP($A3661,'VXX-Web'!$A$1:$G$10000,3,0)</f>
        <v>106.239996</v>
      </c>
      <c r="D3661">
        <f>VLOOKUP($A3661,'VXX-Web'!$A$1:$G$10000,4,0)</f>
        <v>104.08</v>
      </c>
      <c r="E3661">
        <f>VLOOKUP($A3661,'VXX-Web'!$A$1:$G$10000,5,0)</f>
        <v>104.800004</v>
      </c>
    </row>
    <row r="3662" spans="1:5" x14ac:dyDescent="0.25">
      <c r="A3662" s="1">
        <v>43377</v>
      </c>
      <c r="B3662">
        <f>VLOOKUP($A3662,'VXX-Web'!$A$1:$G$10000,2,0)</f>
        <v>106.72</v>
      </c>
      <c r="C3662">
        <f>VLOOKUP($A3662,'VXX-Web'!$A$1:$G$10000,3,0)</f>
        <v>115.440004</v>
      </c>
      <c r="D3662">
        <f>VLOOKUP($A3662,'VXX-Web'!$A$1:$G$10000,4,0)</f>
        <v>106.559996</v>
      </c>
      <c r="E3662">
        <f>VLOOKUP($A3662,'VXX-Web'!$A$1:$G$10000,5,0)</f>
        <v>111.199996</v>
      </c>
    </row>
    <row r="3663" spans="1:5" x14ac:dyDescent="0.25">
      <c r="A3663" s="1">
        <v>43378</v>
      </c>
      <c r="B3663">
        <f>VLOOKUP($A3663,'VXX-Web'!$A$1:$G$10000,2,0)</f>
        <v>109.92</v>
      </c>
      <c r="C3663">
        <f>VLOOKUP($A3663,'VXX-Web'!$A$1:$G$10000,3,0)</f>
        <v>119.800004</v>
      </c>
      <c r="D3663">
        <f>VLOOKUP($A3663,'VXX-Web'!$A$1:$G$10000,4,0)</f>
        <v>108</v>
      </c>
      <c r="E3663">
        <f>VLOOKUP($A3663,'VXX-Web'!$A$1:$G$10000,5,0)</f>
        <v>113.51999600000001</v>
      </c>
    </row>
    <row r="3664" spans="1:5" x14ac:dyDescent="0.25">
      <c r="A3664" s="1">
        <v>43381</v>
      </c>
      <c r="B3664">
        <f>VLOOKUP($A3664,'VXX-Web'!$A$1:$G$10000,2,0)</f>
        <v>116.559996</v>
      </c>
      <c r="C3664">
        <f>VLOOKUP($A3664,'VXX-Web'!$A$1:$G$10000,3,0)</f>
        <v>122.199996</v>
      </c>
      <c r="D3664">
        <f>VLOOKUP($A3664,'VXX-Web'!$A$1:$G$10000,4,0)</f>
        <v>113.92</v>
      </c>
      <c r="E3664">
        <f>VLOOKUP($A3664,'VXX-Web'!$A$1:$G$10000,5,0)</f>
        <v>114.64</v>
      </c>
    </row>
    <row r="3665" spans="1:5" x14ac:dyDescent="0.25">
      <c r="A3665" s="1">
        <v>43382</v>
      </c>
      <c r="B3665">
        <f>VLOOKUP($A3665,'VXX-Web'!$A$1:$G$10000,2,0)</f>
        <v>117.440004</v>
      </c>
      <c r="C3665">
        <f>VLOOKUP($A3665,'VXX-Web'!$A$1:$G$10000,3,0)</f>
        <v>119.32</v>
      </c>
      <c r="D3665">
        <f>VLOOKUP($A3665,'VXX-Web'!$A$1:$G$10000,4,0)</f>
        <v>113.4</v>
      </c>
      <c r="E3665">
        <f>VLOOKUP($A3665,'VXX-Web'!$A$1:$G$10000,5,0)</f>
        <v>116.68</v>
      </c>
    </row>
    <row r="3666" spans="1:5" x14ac:dyDescent="0.25">
      <c r="A3666" s="1">
        <v>43383</v>
      </c>
      <c r="B3666">
        <f>VLOOKUP($A3666,'VXX-Web'!$A$1:$G$10000,2,0)</f>
        <v>118.6</v>
      </c>
      <c r="C3666">
        <f>VLOOKUP($A3666,'VXX-Web'!$A$1:$G$10000,3,0)</f>
        <v>136.320008</v>
      </c>
      <c r="D3666">
        <f>VLOOKUP($A3666,'VXX-Web'!$A$1:$G$10000,4,0)</f>
        <v>118.6</v>
      </c>
      <c r="E3666">
        <f>VLOOKUP($A3666,'VXX-Web'!$A$1:$G$10000,5,0)</f>
        <v>136</v>
      </c>
    </row>
    <row r="3667" spans="1:5" x14ac:dyDescent="0.25">
      <c r="A3667" s="1">
        <v>43384</v>
      </c>
      <c r="B3667">
        <f>VLOOKUP($A3667,'VXX-Web'!$A$1:$G$10000,2,0)</f>
        <v>134.240004</v>
      </c>
      <c r="C3667">
        <f>VLOOKUP($A3667,'VXX-Web'!$A$1:$G$10000,3,0)</f>
        <v>154.759996</v>
      </c>
      <c r="D3667">
        <f>VLOOKUP($A3667,'VXX-Web'!$A$1:$G$10000,4,0)</f>
        <v>130.55999600000001</v>
      </c>
      <c r="E3667">
        <f>VLOOKUP($A3667,'VXX-Web'!$A$1:$G$10000,5,0)</f>
        <v>147.479996</v>
      </c>
    </row>
    <row r="3668" spans="1:5" x14ac:dyDescent="0.25">
      <c r="A3668" s="1">
        <v>43385</v>
      </c>
      <c r="B3668">
        <f>VLOOKUP($A3668,'VXX-Web'!$A$1:$G$10000,2,0)</f>
        <v>133.96000799999999</v>
      </c>
      <c r="C3668">
        <f>VLOOKUP($A3668,'VXX-Web'!$A$1:$G$10000,3,0)</f>
        <v>149.55999600000001</v>
      </c>
      <c r="D3668">
        <f>VLOOKUP($A3668,'VXX-Web'!$A$1:$G$10000,4,0)</f>
        <v>133.36000000000001</v>
      </c>
      <c r="E3668">
        <f>VLOOKUP($A3668,'VXX-Web'!$A$1:$G$10000,5,0)</f>
        <v>136.08000000000001</v>
      </c>
    </row>
    <row r="3669" spans="1:5" x14ac:dyDescent="0.25">
      <c r="A3669" s="1">
        <v>43388</v>
      </c>
      <c r="B3669">
        <f>VLOOKUP($A3669,'VXX-Web'!$A$1:$G$10000,2,0)</f>
        <v>139.36000000000001</v>
      </c>
      <c r="C3669">
        <f>VLOOKUP($A3669,'VXX-Web'!$A$1:$G$10000,3,0)</f>
        <v>142.679992</v>
      </c>
      <c r="D3669">
        <f>VLOOKUP($A3669,'VXX-Web'!$A$1:$G$10000,4,0)</f>
        <v>134.520004</v>
      </c>
      <c r="E3669">
        <f>VLOOKUP($A3669,'VXX-Web'!$A$1:$G$10000,5,0)</f>
        <v>138.03999200000001</v>
      </c>
    </row>
    <row r="3670" spans="1:5" x14ac:dyDescent="0.25">
      <c r="A3670" s="1">
        <v>43389</v>
      </c>
      <c r="B3670">
        <f>VLOOKUP($A3670,'VXX-Web'!$A$1:$G$10000,2,0)</f>
        <v>133.55999600000001</v>
      </c>
      <c r="C3670">
        <f>VLOOKUP($A3670,'VXX-Web'!$A$1:$G$10000,3,0)</f>
        <v>135.199996</v>
      </c>
      <c r="D3670">
        <f>VLOOKUP($A3670,'VXX-Web'!$A$1:$G$10000,4,0)</f>
        <v>127.760004</v>
      </c>
      <c r="E3670">
        <f>VLOOKUP($A3670,'VXX-Web'!$A$1:$G$10000,5,0)</f>
        <v>127.92</v>
      </c>
    </row>
    <row r="3671" spans="1:5" x14ac:dyDescent="0.25">
      <c r="A3671" s="1">
        <v>43390</v>
      </c>
      <c r="B3671">
        <f>VLOOKUP($A3671,'VXX-Web'!$A$1:$G$10000,2,0)</f>
        <v>127.92</v>
      </c>
      <c r="C3671">
        <f>VLOOKUP($A3671,'VXX-Web'!$A$1:$G$10000,3,0)</f>
        <v>137.199996</v>
      </c>
      <c r="D3671">
        <f>VLOOKUP($A3671,'VXX-Web'!$A$1:$G$10000,4,0)</f>
        <v>127.92</v>
      </c>
      <c r="E3671">
        <f>VLOOKUP($A3671,'VXX-Web'!$A$1:$G$10000,5,0)</f>
        <v>129.88000400000001</v>
      </c>
    </row>
    <row r="3672" spans="1:5" x14ac:dyDescent="0.25">
      <c r="A3672" s="1">
        <v>43391</v>
      </c>
      <c r="B3672">
        <f>VLOOKUP($A3672,'VXX-Web'!$A$1:$G$10000,2,0)</f>
        <v>131.320008</v>
      </c>
      <c r="C3672">
        <f>VLOOKUP($A3672,'VXX-Web'!$A$1:$G$10000,3,0)</f>
        <v>143.240004</v>
      </c>
      <c r="D3672">
        <f>VLOOKUP($A3672,'VXX-Web'!$A$1:$G$10000,4,0)</f>
        <v>131.320008</v>
      </c>
      <c r="E3672">
        <f>VLOOKUP($A3672,'VXX-Web'!$A$1:$G$10000,5,0)</f>
        <v>138.600008</v>
      </c>
    </row>
    <row r="3673" spans="1:5" x14ac:dyDescent="0.25">
      <c r="A3673" s="1">
        <v>43392</v>
      </c>
      <c r="B3673">
        <f>VLOOKUP($A3673,'VXX-Web'!$A$1:$G$10000,2,0)</f>
        <v>137.199996</v>
      </c>
      <c r="C3673">
        <f>VLOOKUP($A3673,'VXX-Web'!$A$1:$G$10000,3,0)</f>
        <v>141.91999999999999</v>
      </c>
      <c r="D3673">
        <f>VLOOKUP($A3673,'VXX-Web'!$A$1:$G$10000,4,0)</f>
        <v>133.759996</v>
      </c>
      <c r="E3673">
        <f>VLOOKUP($A3673,'VXX-Web'!$A$1:$G$10000,5,0)</f>
        <v>136.199996</v>
      </c>
    </row>
    <row r="3674" spans="1:5" x14ac:dyDescent="0.25">
      <c r="A3674" s="1">
        <v>43395</v>
      </c>
      <c r="B3674">
        <f>VLOOKUP($A3674,'VXX-Web'!$A$1:$G$10000,2,0)</f>
        <v>136.240004</v>
      </c>
      <c r="C3674">
        <f>VLOOKUP($A3674,'VXX-Web'!$A$1:$G$10000,3,0)</f>
        <v>144.11999599999999</v>
      </c>
      <c r="D3674">
        <f>VLOOKUP($A3674,'VXX-Web'!$A$1:$G$10000,4,0)</f>
        <v>135.679992</v>
      </c>
      <c r="E3674">
        <f>VLOOKUP($A3674,'VXX-Web'!$A$1:$G$10000,5,0)</f>
        <v>138.240004</v>
      </c>
    </row>
    <row r="3675" spans="1:5" x14ac:dyDescent="0.25">
      <c r="A3675" s="1">
        <v>43396</v>
      </c>
      <c r="B3675">
        <f>VLOOKUP($A3675,'VXX-Web'!$A$1:$G$10000,2,0)</f>
        <v>150.240004</v>
      </c>
      <c r="C3675">
        <f>VLOOKUP($A3675,'VXX-Web'!$A$1:$G$10000,3,0)</f>
        <v>154.320008</v>
      </c>
      <c r="D3675">
        <f>VLOOKUP($A3675,'VXX-Web'!$A$1:$G$10000,4,0)</f>
        <v>140.83999600000001</v>
      </c>
      <c r="E3675">
        <f>VLOOKUP($A3675,'VXX-Web'!$A$1:$G$10000,5,0)</f>
        <v>143.520004</v>
      </c>
    </row>
    <row r="3676" spans="1:5" x14ac:dyDescent="0.25">
      <c r="A3676" s="1">
        <v>43397</v>
      </c>
      <c r="B3676">
        <f>VLOOKUP($A3676,'VXX-Web'!$A$1:$G$10000,2,0)</f>
        <v>142.55999600000001</v>
      </c>
      <c r="C3676">
        <f>VLOOKUP($A3676,'VXX-Web'!$A$1:$G$10000,3,0)</f>
        <v>157.91999999999999</v>
      </c>
      <c r="D3676">
        <f>VLOOKUP($A3676,'VXX-Web'!$A$1:$G$10000,4,0)</f>
        <v>141.800004</v>
      </c>
      <c r="E3676">
        <f>VLOOKUP($A3676,'VXX-Web'!$A$1:$G$10000,5,0)</f>
        <v>156</v>
      </c>
    </row>
    <row r="3677" spans="1:5" x14ac:dyDescent="0.25">
      <c r="A3677" s="1">
        <v>43398</v>
      </c>
      <c r="B3677">
        <f>VLOOKUP($A3677,'VXX-Web'!$A$1:$G$10000,2,0)</f>
        <v>153.28</v>
      </c>
      <c r="C3677">
        <f>VLOOKUP($A3677,'VXX-Web'!$A$1:$G$10000,3,0)</f>
        <v>157.91999999999999</v>
      </c>
      <c r="D3677">
        <f>VLOOKUP($A3677,'VXX-Web'!$A$1:$G$10000,4,0)</f>
        <v>148.399992</v>
      </c>
      <c r="E3677">
        <f>VLOOKUP($A3677,'VXX-Web'!$A$1:$G$10000,5,0)</f>
        <v>151.479996</v>
      </c>
    </row>
    <row r="3678" spans="1:5" x14ac:dyDescent="0.25">
      <c r="A3678" s="1">
        <v>43399</v>
      </c>
      <c r="B3678">
        <f>VLOOKUP($A3678,'VXX-Web'!$A$1:$G$10000,2,0)</f>
        <v>161.55999600000001</v>
      </c>
      <c r="C3678">
        <f>VLOOKUP($A3678,'VXX-Web'!$A$1:$G$10000,3,0)</f>
        <v>166.64</v>
      </c>
      <c r="D3678">
        <f>VLOOKUP($A3678,'VXX-Web'!$A$1:$G$10000,4,0)</f>
        <v>154.800004</v>
      </c>
      <c r="E3678">
        <f>VLOOKUP($A3678,'VXX-Web'!$A$1:$G$10000,5,0)</f>
        <v>159.96000799999999</v>
      </c>
    </row>
    <row r="3679" spans="1:5" x14ac:dyDescent="0.25">
      <c r="A3679" s="1">
        <v>43402</v>
      </c>
      <c r="B3679">
        <f>VLOOKUP($A3679,'VXX-Web'!$A$1:$G$10000,2,0)</f>
        <v>154.399992</v>
      </c>
      <c r="C3679">
        <f>VLOOKUP($A3679,'VXX-Web'!$A$1:$G$10000,3,0)</f>
        <v>168.800004</v>
      </c>
      <c r="D3679">
        <f>VLOOKUP($A3679,'VXX-Web'!$A$1:$G$10000,4,0)</f>
        <v>151.91999999999999</v>
      </c>
      <c r="E3679">
        <f>VLOOKUP($A3679,'VXX-Web'!$A$1:$G$10000,5,0)</f>
        <v>160.91999999999999</v>
      </c>
    </row>
    <row r="3680" spans="1:5" x14ac:dyDescent="0.25">
      <c r="A3680" s="1">
        <v>43403</v>
      </c>
      <c r="B3680">
        <f>VLOOKUP($A3680,'VXX-Web'!$A$1:$G$10000,2,0)</f>
        <v>162.399992</v>
      </c>
      <c r="C3680">
        <f>VLOOKUP($A3680,'VXX-Web'!$A$1:$G$10000,3,0)</f>
        <v>163.83999600000001</v>
      </c>
      <c r="D3680">
        <f>VLOOKUP($A3680,'VXX-Web'!$A$1:$G$10000,4,0)</f>
        <v>154.72</v>
      </c>
      <c r="E3680">
        <f>VLOOKUP($A3680,'VXX-Web'!$A$1:$G$10000,5,0)</f>
        <v>155.479996</v>
      </c>
    </row>
    <row r="3681" spans="1:5" x14ac:dyDescent="0.25">
      <c r="A3681" s="1">
        <v>43404</v>
      </c>
      <c r="B3681">
        <f>VLOOKUP($A3681,'VXX-Web'!$A$1:$G$10000,2,0)</f>
        <v>152.08000000000001</v>
      </c>
      <c r="C3681">
        <f>VLOOKUP($A3681,'VXX-Web'!$A$1:$G$10000,3,0)</f>
        <v>154.44000399999999</v>
      </c>
      <c r="D3681">
        <f>VLOOKUP($A3681,'VXX-Web'!$A$1:$G$10000,4,0)</f>
        <v>147.759996</v>
      </c>
      <c r="E3681">
        <f>VLOOKUP($A3681,'VXX-Web'!$A$1:$G$10000,5,0)</f>
        <v>149.759996</v>
      </c>
    </row>
    <row r="3682" spans="1:5" x14ac:dyDescent="0.25">
      <c r="A3682" s="1">
        <v>43405</v>
      </c>
      <c r="B3682">
        <f>VLOOKUP($A3682,'VXX-Web'!$A$1:$G$10000,2,0)</f>
        <v>150.800004</v>
      </c>
      <c r="C3682">
        <f>VLOOKUP($A3682,'VXX-Web'!$A$1:$G$10000,3,0)</f>
        <v>153.199996</v>
      </c>
      <c r="D3682">
        <f>VLOOKUP($A3682,'VXX-Web'!$A$1:$G$10000,4,0)</f>
        <v>145.240004</v>
      </c>
      <c r="E3682">
        <f>VLOOKUP($A3682,'VXX-Web'!$A$1:$G$10000,5,0)</f>
        <v>145.520004</v>
      </c>
    </row>
    <row r="3683" spans="1:5" x14ac:dyDescent="0.25">
      <c r="A3683" s="1">
        <v>43406</v>
      </c>
      <c r="B3683">
        <f>VLOOKUP($A3683,'VXX-Web'!$A$1:$G$10000,2,0)</f>
        <v>142.96000799999999</v>
      </c>
      <c r="C3683">
        <f>VLOOKUP($A3683,'VXX-Web'!$A$1:$G$10000,3,0)</f>
        <v>152.28</v>
      </c>
      <c r="D3683">
        <f>VLOOKUP($A3683,'VXX-Web'!$A$1:$G$10000,4,0)</f>
        <v>140.88000400000001</v>
      </c>
      <c r="E3683">
        <f>VLOOKUP($A3683,'VXX-Web'!$A$1:$G$10000,5,0)</f>
        <v>146.72</v>
      </c>
    </row>
    <row r="3684" spans="1:5" x14ac:dyDescent="0.25">
      <c r="A3684" s="1">
        <v>43409</v>
      </c>
      <c r="B3684">
        <f>VLOOKUP($A3684,'VXX-Web'!$A$1:$G$10000,2,0)</f>
        <v>146.91999999999999</v>
      </c>
      <c r="C3684">
        <f>VLOOKUP($A3684,'VXX-Web'!$A$1:$G$10000,3,0)</f>
        <v>147.96000799999999</v>
      </c>
      <c r="D3684">
        <f>VLOOKUP($A3684,'VXX-Web'!$A$1:$G$10000,4,0)</f>
        <v>143.520004</v>
      </c>
      <c r="E3684">
        <f>VLOOKUP($A3684,'VXX-Web'!$A$1:$G$10000,5,0)</f>
        <v>144.679992</v>
      </c>
    </row>
    <row r="3685" spans="1:5" x14ac:dyDescent="0.25">
      <c r="A3685" s="1">
        <v>43410</v>
      </c>
      <c r="B3685">
        <f>VLOOKUP($A3685,'VXX-Web'!$A$1:$G$10000,2,0)</f>
        <v>145.11999599999999</v>
      </c>
      <c r="C3685">
        <f>VLOOKUP($A3685,'VXX-Web'!$A$1:$G$10000,3,0)</f>
        <v>145.520004</v>
      </c>
      <c r="D3685">
        <f>VLOOKUP($A3685,'VXX-Web'!$A$1:$G$10000,4,0)</f>
        <v>140.28</v>
      </c>
      <c r="E3685">
        <f>VLOOKUP($A3685,'VXX-Web'!$A$1:$G$10000,5,0)</f>
        <v>140.36000000000001</v>
      </c>
    </row>
    <row r="3686" spans="1:5" x14ac:dyDescent="0.25">
      <c r="A3686" s="1">
        <v>43411</v>
      </c>
      <c r="B3686">
        <f>VLOOKUP($A3686,'VXX-Web'!$A$1:$G$10000,2,0)</f>
        <v>135.199996</v>
      </c>
      <c r="C3686">
        <f>VLOOKUP($A3686,'VXX-Web'!$A$1:$G$10000,3,0)</f>
        <v>135.28</v>
      </c>
      <c r="D3686">
        <f>VLOOKUP($A3686,'VXX-Web'!$A$1:$G$10000,4,0)</f>
        <v>130</v>
      </c>
      <c r="E3686">
        <f>VLOOKUP($A3686,'VXX-Web'!$A$1:$G$10000,5,0)</f>
        <v>130.28</v>
      </c>
    </row>
    <row r="3687" spans="1:5" x14ac:dyDescent="0.25">
      <c r="A3687" s="1">
        <v>43412</v>
      </c>
      <c r="B3687">
        <f>VLOOKUP($A3687,'VXX-Web'!$A$1:$G$10000,2,0)</f>
        <v>130.36000000000001</v>
      </c>
      <c r="C3687">
        <f>VLOOKUP($A3687,'VXX-Web'!$A$1:$G$10000,3,0)</f>
        <v>131.44000399999999</v>
      </c>
      <c r="D3687">
        <f>VLOOKUP($A3687,'VXX-Web'!$A$1:$G$10000,4,0)</f>
        <v>126.239996</v>
      </c>
      <c r="E3687">
        <f>VLOOKUP($A3687,'VXX-Web'!$A$1:$G$10000,5,0)</f>
        <v>129.479996</v>
      </c>
    </row>
    <row r="3688" spans="1:5" x14ac:dyDescent="0.25">
      <c r="A3688" s="1">
        <v>43413</v>
      </c>
      <c r="B3688">
        <f>VLOOKUP($A3688,'VXX-Web'!$A$1:$G$10000,2,0)</f>
        <v>131.72</v>
      </c>
      <c r="C3688">
        <f>VLOOKUP($A3688,'VXX-Web'!$A$1:$G$10000,3,0)</f>
        <v>136.88000400000001</v>
      </c>
      <c r="D3688">
        <f>VLOOKUP($A3688,'VXX-Web'!$A$1:$G$10000,4,0)</f>
        <v>130.72</v>
      </c>
      <c r="E3688">
        <f>VLOOKUP($A3688,'VXX-Web'!$A$1:$G$10000,5,0)</f>
        <v>133.240004</v>
      </c>
    </row>
    <row r="3689" spans="1:5" x14ac:dyDescent="0.25">
      <c r="A3689" s="1">
        <v>43416</v>
      </c>
      <c r="B3689">
        <f>VLOOKUP($A3689,'VXX-Web'!$A$1:$G$10000,2,0)</f>
        <v>133.55999600000001</v>
      </c>
      <c r="C3689">
        <f>VLOOKUP($A3689,'VXX-Web'!$A$1:$G$10000,3,0)</f>
        <v>145.08000000000001</v>
      </c>
      <c r="D3689">
        <f>VLOOKUP($A3689,'VXX-Web'!$A$1:$G$10000,4,0)</f>
        <v>133.03999200000001</v>
      </c>
      <c r="E3689">
        <f>VLOOKUP($A3689,'VXX-Web'!$A$1:$G$10000,5,0)</f>
        <v>144.08000000000001</v>
      </c>
    </row>
    <row r="3690" spans="1:5" x14ac:dyDescent="0.25">
      <c r="A3690" s="1">
        <v>43417</v>
      </c>
      <c r="B3690">
        <f>VLOOKUP($A3690,'VXX-Web'!$A$1:$G$10000,2,0)</f>
        <v>144.320008</v>
      </c>
      <c r="C3690">
        <f>VLOOKUP($A3690,'VXX-Web'!$A$1:$G$10000,3,0)</f>
        <v>149.240004</v>
      </c>
      <c r="D3690">
        <f>VLOOKUP($A3690,'VXX-Web'!$A$1:$G$10000,4,0)</f>
        <v>141.28</v>
      </c>
      <c r="E3690">
        <f>VLOOKUP($A3690,'VXX-Web'!$A$1:$G$10000,5,0)</f>
        <v>145.399992</v>
      </c>
    </row>
    <row r="3691" spans="1:5" x14ac:dyDescent="0.25">
      <c r="A3691" s="1">
        <v>43418</v>
      </c>
      <c r="B3691">
        <f>VLOOKUP($A3691,'VXX-Web'!$A$1:$G$10000,2,0)</f>
        <v>142.36000000000001</v>
      </c>
      <c r="C3691">
        <f>VLOOKUP($A3691,'VXX-Web'!$A$1:$G$10000,3,0)</f>
        <v>153.240004</v>
      </c>
      <c r="D3691">
        <f>VLOOKUP($A3691,'VXX-Web'!$A$1:$G$10000,4,0)</f>
        <v>142</v>
      </c>
      <c r="E3691">
        <f>VLOOKUP($A3691,'VXX-Web'!$A$1:$G$10000,5,0)</f>
        <v>148.96000799999999</v>
      </c>
    </row>
    <row r="3692" spans="1:5" x14ac:dyDescent="0.25">
      <c r="A3692" s="1">
        <v>43419</v>
      </c>
      <c r="B3692">
        <f>VLOOKUP($A3692,'VXX-Web'!$A$1:$G$10000,2,0)</f>
        <v>151.88000400000001</v>
      </c>
      <c r="C3692">
        <f>VLOOKUP($A3692,'VXX-Web'!$A$1:$G$10000,3,0)</f>
        <v>152.479996</v>
      </c>
      <c r="D3692">
        <f>VLOOKUP($A3692,'VXX-Web'!$A$1:$G$10000,4,0)</f>
        <v>146.399992</v>
      </c>
      <c r="E3692">
        <f>VLOOKUP($A3692,'VXX-Web'!$A$1:$G$10000,5,0)</f>
        <v>147.320008</v>
      </c>
    </row>
    <row r="3693" spans="1:5" x14ac:dyDescent="0.25">
      <c r="A3693" s="1">
        <v>43420</v>
      </c>
      <c r="B3693">
        <f>VLOOKUP($A3693,'VXX-Web'!$A$1:$G$10000,2,0)</f>
        <v>149.800004</v>
      </c>
      <c r="C3693">
        <f>VLOOKUP($A3693,'VXX-Web'!$A$1:$G$10000,3,0)</f>
        <v>151.28</v>
      </c>
      <c r="D3693">
        <f>VLOOKUP($A3693,'VXX-Web'!$A$1:$G$10000,4,0)</f>
        <v>140.08000000000001</v>
      </c>
      <c r="E3693">
        <f>VLOOKUP($A3693,'VXX-Web'!$A$1:$G$10000,5,0)</f>
        <v>140.679992</v>
      </c>
    </row>
    <row r="3694" spans="1:5" x14ac:dyDescent="0.25">
      <c r="A3694" s="1">
        <v>43423</v>
      </c>
      <c r="B3694">
        <f>VLOOKUP($A3694,'VXX-Web'!$A$1:$G$10000,2,0)</f>
        <v>140.759996</v>
      </c>
      <c r="C3694">
        <f>VLOOKUP($A3694,'VXX-Web'!$A$1:$G$10000,3,0)</f>
        <v>149.91999999999999</v>
      </c>
      <c r="D3694">
        <f>VLOOKUP($A3694,'VXX-Web'!$A$1:$G$10000,4,0)</f>
        <v>139.600008</v>
      </c>
      <c r="E3694">
        <f>VLOOKUP($A3694,'VXX-Web'!$A$1:$G$10000,5,0)</f>
        <v>149.03999200000001</v>
      </c>
    </row>
    <row r="3695" spans="1:5" x14ac:dyDescent="0.25">
      <c r="A3695" s="1">
        <v>43424</v>
      </c>
      <c r="B3695">
        <f>VLOOKUP($A3695,'VXX-Web'!$A$1:$G$10000,2,0)</f>
        <v>158.11999599999999</v>
      </c>
      <c r="C3695">
        <f>VLOOKUP($A3695,'VXX-Web'!$A$1:$G$10000,3,0)</f>
        <v>161.240004</v>
      </c>
      <c r="D3695">
        <f>VLOOKUP($A3695,'VXX-Web'!$A$1:$G$10000,4,0)</f>
        <v>154.88000400000001</v>
      </c>
      <c r="E3695">
        <f>VLOOKUP($A3695,'VXX-Web'!$A$1:$G$10000,5,0)</f>
        <v>157.36000000000001</v>
      </c>
    </row>
    <row r="3696" spans="1:5" x14ac:dyDescent="0.25">
      <c r="A3696" s="1">
        <v>43425</v>
      </c>
      <c r="B3696">
        <f>VLOOKUP($A3696,'VXX-Web'!$A$1:$G$10000,2,0)</f>
        <v>153.91999999999999</v>
      </c>
      <c r="C3696">
        <f>VLOOKUP($A3696,'VXX-Web'!$A$1:$G$10000,3,0)</f>
        <v>155.96000799999999</v>
      </c>
      <c r="D3696">
        <f>VLOOKUP($A3696,'VXX-Web'!$A$1:$G$10000,4,0)</f>
        <v>151.520004</v>
      </c>
      <c r="E3696">
        <f>VLOOKUP($A3696,'VXX-Web'!$A$1:$G$10000,5,0)</f>
        <v>153.679992</v>
      </c>
    </row>
    <row r="3697" spans="1:5" x14ac:dyDescent="0.25">
      <c r="A3697" s="1">
        <v>43427</v>
      </c>
      <c r="B3697">
        <f>VLOOKUP($A3697,'VXX-Web'!$A$1:$G$10000,2,0)</f>
        <v>156.63999999999999</v>
      </c>
      <c r="C3697">
        <f>VLOOKUP($A3697,'VXX-Web'!$A$1:$G$10000,3,0)</f>
        <v>157.83999600000001</v>
      </c>
      <c r="D3697">
        <f>VLOOKUP($A3697,'VXX-Web'!$A$1:$G$10000,4,0)</f>
        <v>153.240004</v>
      </c>
      <c r="E3697">
        <f>VLOOKUP($A3697,'VXX-Web'!$A$1:$G$10000,5,0)</f>
        <v>154.399992</v>
      </c>
    </row>
    <row r="3698" spans="1:5" x14ac:dyDescent="0.25">
      <c r="A3698" s="1">
        <v>43430</v>
      </c>
      <c r="B3698">
        <f>VLOOKUP($A3698,'VXX-Web'!$A$1:$G$10000,2,0)</f>
        <v>151.399992</v>
      </c>
      <c r="C3698">
        <f>VLOOKUP($A3698,'VXX-Web'!$A$1:$G$10000,3,0)</f>
        <v>151.55999600000001</v>
      </c>
      <c r="D3698">
        <f>VLOOKUP($A3698,'VXX-Web'!$A$1:$G$10000,4,0)</f>
        <v>146</v>
      </c>
      <c r="E3698">
        <f>VLOOKUP($A3698,'VXX-Web'!$A$1:$G$10000,5,0)</f>
        <v>146</v>
      </c>
    </row>
    <row r="3699" spans="1:5" x14ac:dyDescent="0.25">
      <c r="A3699" s="1">
        <v>43431</v>
      </c>
      <c r="B3699">
        <f>VLOOKUP($A3699,'VXX-Web'!$A$1:$G$10000,2,0)</f>
        <v>147.479996</v>
      </c>
      <c r="C3699">
        <f>VLOOKUP($A3699,'VXX-Web'!$A$1:$G$10000,3,0)</f>
        <v>149.11999599999999</v>
      </c>
      <c r="D3699">
        <f>VLOOKUP($A3699,'VXX-Web'!$A$1:$G$10000,4,0)</f>
        <v>142.88000400000001</v>
      </c>
      <c r="E3699">
        <f>VLOOKUP($A3699,'VXX-Web'!$A$1:$G$10000,5,0)</f>
        <v>143.399992</v>
      </c>
    </row>
    <row r="3700" spans="1:5" x14ac:dyDescent="0.25">
      <c r="A3700" s="1">
        <v>43432</v>
      </c>
      <c r="B3700">
        <f>VLOOKUP($A3700,'VXX-Web'!$A$1:$G$10000,2,0)</f>
        <v>141.399992</v>
      </c>
      <c r="C3700">
        <f>VLOOKUP($A3700,'VXX-Web'!$A$1:$G$10000,3,0)</f>
        <v>144.83999600000001</v>
      </c>
      <c r="D3700">
        <f>VLOOKUP($A3700,'VXX-Web'!$A$1:$G$10000,4,0)</f>
        <v>137.96000799999999</v>
      </c>
      <c r="E3700">
        <f>VLOOKUP($A3700,'VXX-Web'!$A$1:$G$10000,5,0)</f>
        <v>139.16000399999999</v>
      </c>
    </row>
    <row r="3701" spans="1:5" x14ac:dyDescent="0.25">
      <c r="A3701" s="1">
        <v>43433</v>
      </c>
      <c r="B3701">
        <f>VLOOKUP($A3701,'VXX-Web'!$A$1:$G$10000,2,0)</f>
        <v>141.600008</v>
      </c>
      <c r="C3701">
        <f>VLOOKUP($A3701,'VXX-Web'!$A$1:$G$10000,3,0)</f>
        <v>146.96000799999999</v>
      </c>
      <c r="D3701">
        <f>VLOOKUP($A3701,'VXX-Web'!$A$1:$G$10000,4,0)</f>
        <v>139.679992</v>
      </c>
      <c r="E3701">
        <f>VLOOKUP($A3701,'VXX-Web'!$A$1:$G$10000,5,0)</f>
        <v>141.91999999999999</v>
      </c>
    </row>
    <row r="3702" spans="1:5" x14ac:dyDescent="0.25">
      <c r="A3702" s="1">
        <v>43434</v>
      </c>
      <c r="B3702">
        <f>VLOOKUP($A3702,'VXX-Web'!$A$1:$G$10000,2,0)</f>
        <v>142.88000400000001</v>
      </c>
      <c r="C3702">
        <f>VLOOKUP($A3702,'VXX-Web'!$A$1:$G$10000,3,0)</f>
        <v>143.520004</v>
      </c>
      <c r="D3702">
        <f>VLOOKUP($A3702,'VXX-Web'!$A$1:$G$10000,4,0)</f>
        <v>136.96000799999999</v>
      </c>
      <c r="E3702">
        <f>VLOOKUP($A3702,'VXX-Web'!$A$1:$G$10000,5,0)</f>
        <v>137.96000799999999</v>
      </c>
    </row>
    <row r="3703" spans="1:5" x14ac:dyDescent="0.25">
      <c r="A3703" s="1">
        <v>43437</v>
      </c>
      <c r="B3703">
        <f>VLOOKUP($A3703,'VXX-Web'!$A$1:$G$10000,2,0)</f>
        <v>128.16000399999999</v>
      </c>
      <c r="C3703">
        <f>VLOOKUP($A3703,'VXX-Web'!$A$1:$G$10000,3,0)</f>
        <v>132</v>
      </c>
      <c r="D3703">
        <f>VLOOKUP($A3703,'VXX-Web'!$A$1:$G$10000,4,0)</f>
        <v>127.32</v>
      </c>
      <c r="E3703">
        <f>VLOOKUP($A3703,'VXX-Web'!$A$1:$G$10000,5,0)</f>
        <v>130</v>
      </c>
    </row>
    <row r="3704" spans="1:5" x14ac:dyDescent="0.25">
      <c r="A3704" s="1">
        <v>43438</v>
      </c>
      <c r="B3704">
        <f>VLOOKUP($A3704,'VXX-Web'!$A$1:$G$10000,2,0)</f>
        <v>131.679992</v>
      </c>
      <c r="C3704">
        <f>VLOOKUP($A3704,'VXX-Web'!$A$1:$G$10000,3,0)</f>
        <v>149.63999999999999</v>
      </c>
      <c r="D3704">
        <f>VLOOKUP($A3704,'VXX-Web'!$A$1:$G$10000,4,0)</f>
        <v>128.91999999999999</v>
      </c>
      <c r="E3704">
        <f>VLOOKUP($A3704,'VXX-Web'!$A$1:$G$10000,5,0)</f>
        <v>147.11999599999999</v>
      </c>
    </row>
    <row r="3705" spans="1:5" x14ac:dyDescent="0.25">
      <c r="A3705" s="1">
        <v>43440</v>
      </c>
      <c r="B3705">
        <f>VLOOKUP($A3705,'VXX-Web'!$A$1:$G$10000,2,0)</f>
        <v>159.199996</v>
      </c>
      <c r="C3705">
        <f>VLOOKUP($A3705,'VXX-Web'!$A$1:$G$10000,3,0)</f>
        <v>166.64</v>
      </c>
      <c r="D3705">
        <f>VLOOKUP($A3705,'VXX-Web'!$A$1:$G$10000,4,0)</f>
        <v>149.759996</v>
      </c>
      <c r="E3705">
        <f>VLOOKUP($A3705,'VXX-Web'!$A$1:$G$10000,5,0)</f>
        <v>150.320008</v>
      </c>
    </row>
    <row r="3706" spans="1:5" x14ac:dyDescent="0.25">
      <c r="A3706" s="1">
        <v>43441</v>
      </c>
      <c r="B3706">
        <f>VLOOKUP($A3706,'VXX-Web'!$A$1:$G$10000,2,0)</f>
        <v>150.759996</v>
      </c>
      <c r="C3706">
        <f>VLOOKUP($A3706,'VXX-Web'!$A$1:$G$10000,3,0)</f>
        <v>164.03999200000001</v>
      </c>
      <c r="D3706">
        <f>VLOOKUP($A3706,'VXX-Web'!$A$1:$G$10000,4,0)</f>
        <v>147.600008</v>
      </c>
      <c r="E3706">
        <f>VLOOKUP($A3706,'VXX-Web'!$A$1:$G$10000,5,0)</f>
        <v>161.199996</v>
      </c>
    </row>
    <row r="3707" spans="1:5" x14ac:dyDescent="0.25">
      <c r="A3707" s="1">
        <v>43444</v>
      </c>
      <c r="B3707">
        <f>VLOOKUP($A3707,'VXX-Web'!$A$1:$G$10000,2,0)</f>
        <v>161.479996</v>
      </c>
      <c r="C3707">
        <f>VLOOKUP($A3707,'VXX-Web'!$A$1:$G$10000,3,0)</f>
        <v>169.520004</v>
      </c>
      <c r="D3707">
        <f>VLOOKUP($A3707,'VXX-Web'!$A$1:$G$10000,4,0)</f>
        <v>158.44000399999999</v>
      </c>
      <c r="E3707">
        <f>VLOOKUP($A3707,'VXX-Web'!$A$1:$G$10000,5,0)</f>
        <v>160.44000399999999</v>
      </c>
    </row>
    <row r="3708" spans="1:5" x14ac:dyDescent="0.25">
      <c r="A3708" s="1">
        <v>43445</v>
      </c>
      <c r="B3708">
        <f>VLOOKUP($A3708,'VXX-Web'!$A$1:$G$10000,2,0)</f>
        <v>154.91999999999999</v>
      </c>
      <c r="C3708">
        <f>VLOOKUP($A3708,'VXX-Web'!$A$1:$G$10000,3,0)</f>
        <v>165.16000399999999</v>
      </c>
      <c r="D3708">
        <f>VLOOKUP($A3708,'VXX-Web'!$A$1:$G$10000,4,0)</f>
        <v>154.36000000000001</v>
      </c>
      <c r="E3708">
        <f>VLOOKUP($A3708,'VXX-Web'!$A$1:$G$10000,5,0)</f>
        <v>159.91999999999999</v>
      </c>
    </row>
    <row r="3709" spans="1:5" x14ac:dyDescent="0.25">
      <c r="A3709" s="1">
        <v>43446</v>
      </c>
      <c r="B3709">
        <f>VLOOKUP($A3709,'VXX-Web'!$A$1:$G$10000,2,0)</f>
        <v>155.199996</v>
      </c>
      <c r="C3709">
        <f>VLOOKUP($A3709,'VXX-Web'!$A$1:$G$10000,3,0)</f>
        <v>158.679992</v>
      </c>
      <c r="D3709">
        <f>VLOOKUP($A3709,'VXX-Web'!$A$1:$G$10000,4,0)</f>
        <v>153.28</v>
      </c>
      <c r="E3709">
        <f>VLOOKUP($A3709,'VXX-Web'!$A$1:$G$10000,5,0)</f>
        <v>158.679992</v>
      </c>
    </row>
    <row r="3710" spans="1:5" x14ac:dyDescent="0.25">
      <c r="A3710" s="1">
        <v>43447</v>
      </c>
      <c r="B3710">
        <f>VLOOKUP($A3710,'VXX-Web'!$A$1:$G$10000,2,0)</f>
        <v>156.08000000000001</v>
      </c>
      <c r="C3710">
        <f>VLOOKUP($A3710,'VXX-Web'!$A$1:$G$10000,3,0)</f>
        <v>159.679992</v>
      </c>
      <c r="D3710">
        <f>VLOOKUP($A3710,'VXX-Web'!$A$1:$G$10000,4,0)</f>
        <v>154.199996</v>
      </c>
      <c r="E3710">
        <f>VLOOKUP($A3710,'VXX-Web'!$A$1:$G$10000,5,0)</f>
        <v>156.03999200000001</v>
      </c>
    </row>
    <row r="3711" spans="1:5" x14ac:dyDescent="0.25">
      <c r="A3711" s="1">
        <v>43448</v>
      </c>
      <c r="B3711">
        <f>VLOOKUP($A3711,'VXX-Web'!$A$1:$G$10000,2,0)</f>
        <v>159.55999600000001</v>
      </c>
      <c r="C3711">
        <f>VLOOKUP($A3711,'VXX-Web'!$A$1:$G$10000,3,0)</f>
        <v>163.44000399999999</v>
      </c>
      <c r="D3711">
        <f>VLOOKUP($A3711,'VXX-Web'!$A$1:$G$10000,4,0)</f>
        <v>157.55999600000001</v>
      </c>
      <c r="E3711">
        <f>VLOOKUP($A3711,'VXX-Web'!$A$1:$G$10000,5,0)</f>
        <v>162.199996</v>
      </c>
    </row>
    <row r="3712" spans="1:5" x14ac:dyDescent="0.25">
      <c r="A3712" s="1">
        <v>43451</v>
      </c>
      <c r="B3712">
        <f>VLOOKUP($A3712,'VXX-Web'!$A$1:$G$10000,2,0)</f>
        <v>163.88000400000001</v>
      </c>
      <c r="C3712">
        <f>VLOOKUP($A3712,'VXX-Web'!$A$1:$G$10000,3,0)</f>
        <v>173.64</v>
      </c>
      <c r="D3712">
        <f>VLOOKUP($A3712,'VXX-Web'!$A$1:$G$10000,4,0)</f>
        <v>161.28</v>
      </c>
      <c r="E3712">
        <f>VLOOKUP($A3712,'VXX-Web'!$A$1:$G$10000,5,0)</f>
        <v>170.679992</v>
      </c>
    </row>
    <row r="3713" spans="1:5" x14ac:dyDescent="0.25">
      <c r="A3713" s="1">
        <v>43452</v>
      </c>
      <c r="B3713">
        <f>VLOOKUP($A3713,'VXX-Web'!$A$1:$G$10000,2,0)</f>
        <v>167.11999599999999</v>
      </c>
      <c r="C3713">
        <f>VLOOKUP($A3713,'VXX-Web'!$A$1:$G$10000,3,0)</f>
        <v>175.92</v>
      </c>
      <c r="D3713">
        <f>VLOOKUP($A3713,'VXX-Web'!$A$1:$G$10000,4,0)</f>
        <v>166.83999600000001</v>
      </c>
      <c r="E3713">
        <f>VLOOKUP($A3713,'VXX-Web'!$A$1:$G$10000,5,0)</f>
        <v>171.36</v>
      </c>
    </row>
    <row r="3714" spans="1:5" x14ac:dyDescent="0.25">
      <c r="A3714" s="1">
        <v>43453</v>
      </c>
      <c r="B3714">
        <f>VLOOKUP($A3714,'VXX-Web'!$A$1:$G$10000,2,0)</f>
        <v>170.92</v>
      </c>
      <c r="C3714">
        <f>VLOOKUP($A3714,'VXX-Web'!$A$1:$G$10000,3,0)</f>
        <v>175.83999600000001</v>
      </c>
      <c r="D3714">
        <f>VLOOKUP($A3714,'VXX-Web'!$A$1:$G$10000,4,0)</f>
        <v>162.399992</v>
      </c>
      <c r="E3714">
        <f>VLOOKUP($A3714,'VXX-Web'!$A$1:$G$10000,5,0)</f>
        <v>170.479996</v>
      </c>
    </row>
    <row r="3715" spans="1:5" x14ac:dyDescent="0.25">
      <c r="A3715" s="1">
        <v>43454</v>
      </c>
      <c r="B3715">
        <f>VLOOKUP($A3715,'VXX-Web'!$A$1:$G$10000,2,0)</f>
        <v>174.88000400000001</v>
      </c>
      <c r="C3715">
        <f>VLOOKUP($A3715,'VXX-Web'!$A$1:$G$10000,3,0)</f>
        <v>184.64</v>
      </c>
      <c r="D3715">
        <f>VLOOKUP($A3715,'VXX-Web'!$A$1:$G$10000,4,0)</f>
        <v>171.92</v>
      </c>
      <c r="E3715">
        <f>VLOOKUP($A3715,'VXX-Web'!$A$1:$G$10000,5,0)</f>
        <v>179</v>
      </c>
    </row>
    <row r="3716" spans="1:5" x14ac:dyDescent="0.25">
      <c r="A3716" s="1">
        <v>43455</v>
      </c>
      <c r="B3716">
        <f>VLOOKUP($A3716,'VXX-Web'!$A$1:$G$10000,2,0)</f>
        <v>179.28</v>
      </c>
      <c r="C3716">
        <f>VLOOKUP($A3716,'VXX-Web'!$A$1:$G$10000,3,0)</f>
        <v>190.72</v>
      </c>
      <c r="D3716">
        <f>VLOOKUP($A3716,'VXX-Web'!$A$1:$G$10000,4,0)</f>
        <v>176.64</v>
      </c>
      <c r="E3716">
        <f>VLOOKUP($A3716,'VXX-Web'!$A$1:$G$10000,5,0)</f>
        <v>188.64</v>
      </c>
    </row>
    <row r="3717" spans="1:5" x14ac:dyDescent="0.25">
      <c r="A3717" s="1">
        <v>43458</v>
      </c>
      <c r="B3717">
        <f>VLOOKUP($A3717,'VXX-Web'!$A$1:$G$10000,2,0)</f>
        <v>190.800004</v>
      </c>
      <c r="C3717">
        <f>VLOOKUP($A3717,'VXX-Web'!$A$1:$G$10000,3,0)</f>
        <v>197.800004</v>
      </c>
      <c r="D3717">
        <f>VLOOKUP($A3717,'VXX-Web'!$A$1:$G$10000,4,0)</f>
        <v>189.679992</v>
      </c>
      <c r="E3717">
        <f>VLOOKUP($A3717,'VXX-Web'!$A$1:$G$10000,5,0)</f>
        <v>197.399992</v>
      </c>
    </row>
    <row r="3718" spans="1:5" x14ac:dyDescent="0.25">
      <c r="A3718" s="1">
        <v>43460</v>
      </c>
      <c r="B3718">
        <f>VLOOKUP($A3718,'VXX-Web'!$A$1:$G$10000,2,0)</f>
        <v>196.520004</v>
      </c>
      <c r="C3718">
        <f>VLOOKUP($A3718,'VXX-Web'!$A$1:$G$10000,3,0)</f>
        <v>201.479996</v>
      </c>
      <c r="D3718">
        <f>VLOOKUP($A3718,'VXX-Web'!$A$1:$G$10000,4,0)</f>
        <v>186.800004</v>
      </c>
      <c r="E3718">
        <f>VLOOKUP($A3718,'VXX-Web'!$A$1:$G$10000,5,0)</f>
        <v>187.600008</v>
      </c>
    </row>
    <row r="3719" spans="1:5" x14ac:dyDescent="0.25">
      <c r="A3719" s="1">
        <v>43461</v>
      </c>
      <c r="B3719">
        <f>VLOOKUP($A3719,'VXX-Web'!$A$1:$G$10000,2,0)</f>
        <v>198.55999600000001</v>
      </c>
      <c r="C3719">
        <f>VLOOKUP($A3719,'VXX-Web'!$A$1:$G$10000,3,0)</f>
        <v>207.96000799999999</v>
      </c>
      <c r="D3719">
        <f>VLOOKUP($A3719,'VXX-Web'!$A$1:$G$10000,4,0)</f>
        <v>193.600008</v>
      </c>
      <c r="E3719">
        <f>VLOOKUP($A3719,'VXX-Web'!$A$1:$G$10000,5,0)</f>
        <v>195.08</v>
      </c>
    </row>
    <row r="3720" spans="1:5" x14ac:dyDescent="0.25">
      <c r="A3720" s="1">
        <v>43462</v>
      </c>
      <c r="B3720">
        <f>VLOOKUP($A3720,'VXX-Web'!$A$1:$G$10000,2,0)</f>
        <v>195.520004</v>
      </c>
      <c r="C3720">
        <f>VLOOKUP($A3720,'VXX-Web'!$A$1:$G$10000,3,0)</f>
        <v>201.36</v>
      </c>
      <c r="D3720">
        <f>VLOOKUP($A3720,'VXX-Web'!$A$1:$G$10000,4,0)</f>
        <v>190.199996</v>
      </c>
      <c r="E3720">
        <f>VLOOKUP($A3720,'VXX-Web'!$A$1:$G$10000,5,0)</f>
        <v>195.28</v>
      </c>
    </row>
    <row r="3721" spans="1:5" x14ac:dyDescent="0.25">
      <c r="A3721" s="1">
        <v>43465</v>
      </c>
      <c r="B3721">
        <f>VLOOKUP($A3721,'VXX-Web'!$A$1:$G$10000,2,0)</f>
        <v>189.88000400000001</v>
      </c>
      <c r="C3721">
        <f>VLOOKUP($A3721,'VXX-Web'!$A$1:$G$10000,3,0)</f>
        <v>192.36</v>
      </c>
      <c r="D3721">
        <f>VLOOKUP($A3721,'VXX-Web'!$A$1:$G$10000,4,0)</f>
        <v>187.479996</v>
      </c>
      <c r="E3721">
        <f>VLOOKUP($A3721,'VXX-Web'!$A$1:$G$10000,5,0)</f>
        <v>187.520004</v>
      </c>
    </row>
    <row r="3722" spans="1:5" x14ac:dyDescent="0.25">
      <c r="A3722" s="1">
        <v>43467</v>
      </c>
      <c r="B3722">
        <f>VLOOKUP($A3722,'VXX-Web'!$A$1:$G$10000,2,0)</f>
        <v>194.199996</v>
      </c>
      <c r="C3722">
        <f>VLOOKUP($A3722,'VXX-Web'!$A$1:$G$10000,3,0)</f>
        <v>195.199996</v>
      </c>
      <c r="D3722">
        <f>VLOOKUP($A3722,'VXX-Web'!$A$1:$G$10000,4,0)</f>
        <v>181.28</v>
      </c>
      <c r="E3722">
        <f>VLOOKUP($A3722,'VXX-Web'!$A$1:$G$10000,5,0)</f>
        <v>182</v>
      </c>
    </row>
    <row r="3723" spans="1:5" x14ac:dyDescent="0.25">
      <c r="A3723" s="1">
        <v>43468</v>
      </c>
      <c r="B3723">
        <f>VLOOKUP($A3723,'VXX-Web'!$A$1:$G$10000,2,0)</f>
        <v>185.88000400000001</v>
      </c>
      <c r="C3723">
        <f>VLOOKUP($A3723,'VXX-Web'!$A$1:$G$10000,3,0)</f>
        <v>194.600008</v>
      </c>
      <c r="D3723">
        <f>VLOOKUP($A3723,'VXX-Web'!$A$1:$G$10000,4,0)</f>
        <v>185.03999200000001</v>
      </c>
      <c r="E3723">
        <f>VLOOKUP($A3723,'VXX-Web'!$A$1:$G$10000,5,0)</f>
        <v>190.83999600000001</v>
      </c>
    </row>
    <row r="3724" spans="1:5" x14ac:dyDescent="0.25">
      <c r="A3724" s="1">
        <v>43469</v>
      </c>
      <c r="B3724">
        <f>VLOOKUP($A3724,'VXX-Web'!$A$1:$G$10000,2,0)</f>
        <v>182.759996</v>
      </c>
      <c r="C3724">
        <f>VLOOKUP($A3724,'VXX-Web'!$A$1:$G$10000,3,0)</f>
        <v>184.28</v>
      </c>
      <c r="D3724">
        <f>VLOOKUP($A3724,'VXX-Web'!$A$1:$G$10000,4,0)</f>
        <v>174.96000799999999</v>
      </c>
      <c r="E3724">
        <f>VLOOKUP($A3724,'VXX-Web'!$A$1:$G$10000,5,0)</f>
        <v>175.759996</v>
      </c>
    </row>
    <row r="3725" spans="1:5" x14ac:dyDescent="0.25">
      <c r="A3725" s="1">
        <v>43472</v>
      </c>
      <c r="B3725">
        <f>VLOOKUP($A3725,'VXX-Web'!$A$1:$G$10000,2,0)</f>
        <v>174.03999200000001</v>
      </c>
      <c r="C3725">
        <f>VLOOKUP($A3725,'VXX-Web'!$A$1:$G$10000,3,0)</f>
        <v>176.600008</v>
      </c>
      <c r="D3725">
        <f>VLOOKUP($A3725,'VXX-Web'!$A$1:$G$10000,4,0)</f>
        <v>169.399992</v>
      </c>
      <c r="E3725">
        <f>VLOOKUP($A3725,'VXX-Web'!$A$1:$G$10000,5,0)</f>
        <v>171.759996</v>
      </c>
    </row>
    <row r="3726" spans="1:5" x14ac:dyDescent="0.25">
      <c r="A3726" s="1">
        <v>43473</v>
      </c>
      <c r="B3726">
        <f>VLOOKUP($A3726,'VXX-Web'!$A$1:$G$10000,2,0)</f>
        <v>168.679992</v>
      </c>
      <c r="C3726">
        <f>VLOOKUP($A3726,'VXX-Web'!$A$1:$G$10000,3,0)</f>
        <v>174.520004</v>
      </c>
      <c r="D3726">
        <f>VLOOKUP($A3726,'VXX-Web'!$A$1:$G$10000,4,0)</f>
        <v>167.600008</v>
      </c>
      <c r="E3726">
        <f>VLOOKUP($A3726,'VXX-Web'!$A$1:$G$10000,5,0)</f>
        <v>168</v>
      </c>
    </row>
    <row r="3727" spans="1:5" x14ac:dyDescent="0.25">
      <c r="A3727" s="1">
        <v>43474</v>
      </c>
      <c r="B3727">
        <f>VLOOKUP($A3727,'VXX-Web'!$A$1:$G$10000,2,0)</f>
        <v>166.64</v>
      </c>
      <c r="C3727">
        <f>VLOOKUP($A3727,'VXX-Web'!$A$1:$G$10000,3,0)</f>
        <v>168.03999200000001</v>
      </c>
      <c r="D3727">
        <f>VLOOKUP($A3727,'VXX-Web'!$A$1:$G$10000,4,0)</f>
        <v>162.16000399999999</v>
      </c>
      <c r="E3727">
        <f>VLOOKUP($A3727,'VXX-Web'!$A$1:$G$10000,5,0)</f>
        <v>164.320008</v>
      </c>
    </row>
    <row r="3728" spans="1:5" x14ac:dyDescent="0.25">
      <c r="A3728" s="1">
        <v>43475</v>
      </c>
      <c r="B3728">
        <f>VLOOKUP($A3728,'VXX-Web'!$A$1:$G$10000,2,0)</f>
        <v>167</v>
      </c>
      <c r="C3728">
        <f>VLOOKUP($A3728,'VXX-Web'!$A$1:$G$10000,3,0)</f>
        <v>169.199996</v>
      </c>
      <c r="D3728">
        <f>VLOOKUP($A3728,'VXX-Web'!$A$1:$G$10000,4,0)</f>
        <v>162.44000399999999</v>
      </c>
      <c r="E3728">
        <f>VLOOKUP($A3728,'VXX-Web'!$A$1:$G$10000,5,0)</f>
        <v>162.600008</v>
      </c>
    </row>
    <row r="3729" spans="1:5" x14ac:dyDescent="0.25">
      <c r="A3729" s="1">
        <v>43476</v>
      </c>
      <c r="B3729">
        <f>VLOOKUP($A3729,'VXX-Web'!$A$1:$G$10000,2,0)</f>
        <v>164.679992</v>
      </c>
      <c r="C3729">
        <f>VLOOKUP($A3729,'VXX-Web'!$A$1:$G$10000,3,0)</f>
        <v>165.28</v>
      </c>
      <c r="D3729">
        <f>VLOOKUP($A3729,'VXX-Web'!$A$1:$G$10000,4,0)</f>
        <v>156.96000799999999</v>
      </c>
      <c r="E3729">
        <f>VLOOKUP($A3729,'VXX-Web'!$A$1:$G$10000,5,0)</f>
        <v>157.240004</v>
      </c>
    </row>
    <row r="3730" spans="1:5" x14ac:dyDescent="0.25">
      <c r="A3730" s="1">
        <v>43479</v>
      </c>
      <c r="B3730">
        <f>VLOOKUP($A3730,'VXX-Web'!$A$1:$G$10000,2,0)</f>
        <v>161.399992</v>
      </c>
      <c r="C3730">
        <f>VLOOKUP($A3730,'VXX-Web'!$A$1:$G$10000,3,0)</f>
        <v>161.72</v>
      </c>
      <c r="D3730">
        <f>VLOOKUP($A3730,'VXX-Web'!$A$1:$G$10000,4,0)</f>
        <v>155.28</v>
      </c>
      <c r="E3730">
        <f>VLOOKUP($A3730,'VXX-Web'!$A$1:$G$10000,5,0)</f>
        <v>157.83999600000001</v>
      </c>
    </row>
    <row r="3731" spans="1:5" x14ac:dyDescent="0.25">
      <c r="A3731" s="1">
        <v>43480</v>
      </c>
      <c r="B3731">
        <f>VLOOKUP($A3731,'VXX-Web'!$A$1:$G$10000,2,0)</f>
        <v>156.88000400000001</v>
      </c>
      <c r="C3731">
        <f>VLOOKUP($A3731,'VXX-Web'!$A$1:$G$10000,3,0)</f>
        <v>156.96000799999999</v>
      </c>
      <c r="D3731">
        <f>VLOOKUP($A3731,'VXX-Web'!$A$1:$G$10000,4,0)</f>
        <v>150.44000399999999</v>
      </c>
      <c r="E3731">
        <f>VLOOKUP($A3731,'VXX-Web'!$A$1:$G$10000,5,0)</f>
        <v>150.63999999999999</v>
      </c>
    </row>
    <row r="3732" spans="1:5" x14ac:dyDescent="0.25">
      <c r="A3732" s="1">
        <v>43481</v>
      </c>
      <c r="B3732">
        <f>VLOOKUP($A3732,'VXX-Web'!$A$1:$G$10000,2,0)</f>
        <v>149.199996</v>
      </c>
      <c r="C3732">
        <f>VLOOKUP($A3732,'VXX-Web'!$A$1:$G$10000,3,0)</f>
        <v>153.63999999999999</v>
      </c>
      <c r="D3732">
        <f>VLOOKUP($A3732,'VXX-Web'!$A$1:$G$10000,4,0)</f>
        <v>148.55999600000001</v>
      </c>
      <c r="E3732">
        <f>VLOOKUP($A3732,'VXX-Web'!$A$1:$G$10000,5,0)</f>
        <v>153.28</v>
      </c>
    </row>
    <row r="3733" spans="1:5" x14ac:dyDescent="0.25">
      <c r="A3733" s="1">
        <v>43482</v>
      </c>
      <c r="B3733">
        <f>VLOOKUP($A3733,'VXX-Web'!$A$1:$G$10000,2,0)</f>
        <v>154.679992</v>
      </c>
      <c r="C3733">
        <f>VLOOKUP($A3733,'VXX-Web'!$A$1:$G$10000,3,0)</f>
        <v>154.83999600000001</v>
      </c>
      <c r="D3733">
        <f>VLOOKUP($A3733,'VXX-Web'!$A$1:$G$10000,4,0)</f>
        <v>149.63999999999999</v>
      </c>
      <c r="E3733">
        <f>VLOOKUP($A3733,'VXX-Web'!$A$1:$G$10000,5,0)</f>
        <v>152.16000399999999</v>
      </c>
    </row>
    <row r="3734" spans="1:5" x14ac:dyDescent="0.25">
      <c r="A3734" s="1">
        <v>43483</v>
      </c>
      <c r="B3734">
        <f>VLOOKUP($A3734,'VXX-Web'!$A$1:$G$10000,2,0)</f>
        <v>147.63999999999999</v>
      </c>
      <c r="C3734">
        <f>VLOOKUP($A3734,'VXX-Web'!$A$1:$G$10000,3,0)</f>
        <v>150.03999200000001</v>
      </c>
      <c r="D3734">
        <f>VLOOKUP($A3734,'VXX-Web'!$A$1:$G$10000,4,0)</f>
        <v>145.399992</v>
      </c>
      <c r="E3734">
        <f>VLOOKUP($A3734,'VXX-Web'!$A$1:$G$10000,5,0)</f>
        <v>148.320008</v>
      </c>
    </row>
    <row r="3735" spans="1:5" x14ac:dyDescent="0.25">
      <c r="A3735" s="1">
        <v>43487</v>
      </c>
      <c r="B3735">
        <f>VLOOKUP($A3735,'VXX-Web'!$A$1:$G$10000,2,0)</f>
        <v>149.88000400000001</v>
      </c>
      <c r="C3735">
        <f>VLOOKUP($A3735,'VXX-Web'!$A$1:$G$10000,3,0)</f>
        <v>163.479996</v>
      </c>
      <c r="D3735">
        <f>VLOOKUP($A3735,'VXX-Web'!$A$1:$G$10000,4,0)</f>
        <v>149.600008</v>
      </c>
      <c r="E3735">
        <f>VLOOKUP($A3735,'VXX-Web'!$A$1:$G$10000,5,0)</f>
        <v>162.399992</v>
      </c>
    </row>
    <row r="3736" spans="1:5" x14ac:dyDescent="0.25">
      <c r="A3736" s="1">
        <v>43488</v>
      </c>
      <c r="B3736">
        <f>VLOOKUP($A3736,'VXX-Web'!$A$1:$G$10000,2,0)</f>
        <v>158.72</v>
      </c>
      <c r="C3736">
        <f>VLOOKUP($A3736,'VXX-Web'!$A$1:$G$10000,3,0)</f>
        <v>170</v>
      </c>
      <c r="D3736">
        <f>VLOOKUP($A3736,'VXX-Web'!$A$1:$G$10000,4,0)</f>
        <v>158.399992</v>
      </c>
      <c r="E3736">
        <f>VLOOKUP($A3736,'VXX-Web'!$A$1:$G$10000,5,0)</f>
        <v>160.08000000000001</v>
      </c>
    </row>
    <row r="3737" spans="1:5" x14ac:dyDescent="0.25">
      <c r="A3737" s="1">
        <v>43489</v>
      </c>
      <c r="B3737">
        <f>VLOOKUP($A3737,'VXX-Web'!$A$1:$G$10000,2,0)</f>
        <v>160.479996</v>
      </c>
      <c r="C3737">
        <f>VLOOKUP($A3737,'VXX-Web'!$A$1:$G$10000,3,0)</f>
        <v>162.55999600000001</v>
      </c>
      <c r="D3737">
        <f>VLOOKUP($A3737,'VXX-Web'!$A$1:$G$10000,4,0)</f>
        <v>154.600008</v>
      </c>
      <c r="E3737">
        <f>VLOOKUP($A3737,'VXX-Web'!$A$1:$G$10000,5,0)</f>
        <v>154.88000400000001</v>
      </c>
    </row>
    <row r="3738" spans="1:5" x14ac:dyDescent="0.25">
      <c r="A3738" s="1">
        <v>43490</v>
      </c>
      <c r="B3738">
        <f>VLOOKUP($A3738,'VXX-Web'!$A$1:$G$10000,2,0)</f>
        <v>151.28</v>
      </c>
      <c r="C3738">
        <f>VLOOKUP($A3738,'VXX-Web'!$A$1:$G$10000,3,0)</f>
        <v>152.36000000000001</v>
      </c>
      <c r="D3738">
        <f>VLOOKUP($A3738,'VXX-Web'!$A$1:$G$10000,4,0)</f>
        <v>148.44000399999999</v>
      </c>
      <c r="E3738">
        <f>VLOOKUP($A3738,'VXX-Web'!$A$1:$G$10000,5,0)</f>
        <v>149.11999599999999</v>
      </c>
    </row>
    <row r="3739" spans="1:5" x14ac:dyDescent="0.25">
      <c r="A3739" s="1">
        <v>43493</v>
      </c>
      <c r="B3739">
        <f>VLOOKUP($A3739,'VXX-Web'!$A$1:$G$10000,2,0)</f>
        <v>154.399992</v>
      </c>
      <c r="C3739">
        <f>VLOOKUP($A3739,'VXX-Web'!$A$1:$G$10000,3,0)</f>
        <v>159.96000799999999</v>
      </c>
      <c r="D3739">
        <f>VLOOKUP($A3739,'VXX-Web'!$A$1:$G$10000,4,0)</f>
        <v>154.16000399999999</v>
      </c>
      <c r="E3739">
        <f>VLOOKUP($A3739,'VXX-Web'!$A$1:$G$10000,5,0)</f>
        <v>155.36000000000001</v>
      </c>
    </row>
    <row r="3740" spans="1:5" x14ac:dyDescent="0.25">
      <c r="A3740" s="1">
        <v>43494</v>
      </c>
      <c r="B3740">
        <f>VLOOKUP($A3740,'VXX-Web'!$A$1:$G$10000,2,0)</f>
        <v>153.240004</v>
      </c>
      <c r="C3740">
        <f>VLOOKUP($A3740,'VXX-Web'!$A$1:$G$10000,3,0)</f>
        <v>157.16000399999999</v>
      </c>
      <c r="D3740">
        <f>VLOOKUP($A3740,'VXX-Web'!$A$1:$G$10000,4,0)</f>
        <v>152</v>
      </c>
      <c r="E3740">
        <f>VLOOKUP($A3740,'VXX-Web'!$A$1:$G$10000,5,0)</f>
        <v>154.759996</v>
      </c>
    </row>
    <row r="3741" spans="1:5" x14ac:dyDescent="0.25">
      <c r="A3741" s="1">
        <v>43495</v>
      </c>
      <c r="B3741">
        <f>VLOOKUP($A3741,'VXX-Web'!$A$1:$G$10000,2,0)</f>
        <v>152.11999599999999</v>
      </c>
      <c r="C3741">
        <f>VLOOKUP($A3741,'VXX-Web'!$A$1:$G$10000,3,0)</f>
        <v>154.88000400000001</v>
      </c>
      <c r="D3741">
        <f>VLOOKUP($A3741,'VXX-Web'!$A$1:$G$10000,4,0)</f>
        <v>147.55999600000001</v>
      </c>
      <c r="E3741">
        <f>VLOOKUP($A3741,'VXX-Web'!$A$1:$G$10000,5,0)</f>
        <v>147.83999600000001</v>
      </c>
    </row>
    <row r="3742" spans="1:5" x14ac:dyDescent="0.25">
      <c r="A3742" s="1">
        <v>43496</v>
      </c>
      <c r="B3742">
        <f>VLOOKUP($A3742,'VXX-Web'!$A$1:$G$10000,2,0)</f>
        <v>147.600008</v>
      </c>
      <c r="C3742">
        <f>VLOOKUP($A3742,'VXX-Web'!$A$1:$G$10000,3,0)</f>
        <v>147.679992</v>
      </c>
      <c r="D3742">
        <f>VLOOKUP($A3742,'VXX-Web'!$A$1:$G$10000,4,0)</f>
        <v>141.72</v>
      </c>
      <c r="E3742">
        <f>VLOOKUP($A3742,'VXX-Web'!$A$1:$G$10000,5,0)</f>
        <v>141.72</v>
      </c>
    </row>
    <row r="3743" spans="1:5" x14ac:dyDescent="0.25">
      <c r="A3743" s="1">
        <v>43497</v>
      </c>
      <c r="B3743">
        <f>VLOOKUP($A3743,'VXX-Web'!$A$1:$G$10000,2,0)</f>
        <v>141.320008</v>
      </c>
      <c r="C3743">
        <f>VLOOKUP($A3743,'VXX-Web'!$A$1:$G$10000,3,0)</f>
        <v>142.600008</v>
      </c>
      <c r="D3743">
        <f>VLOOKUP($A3743,'VXX-Web'!$A$1:$G$10000,4,0)</f>
        <v>139.600008</v>
      </c>
      <c r="E3743">
        <f>VLOOKUP($A3743,'VXX-Web'!$A$1:$G$10000,5,0)</f>
        <v>140.36000000000001</v>
      </c>
    </row>
    <row r="3744" spans="1:5" x14ac:dyDescent="0.25">
      <c r="A3744" s="1">
        <v>43500</v>
      </c>
      <c r="B3744">
        <f>VLOOKUP($A3744,'VXX-Web'!$A$1:$G$10000,2,0)</f>
        <v>139.72</v>
      </c>
      <c r="C3744">
        <f>VLOOKUP($A3744,'VXX-Web'!$A$1:$G$10000,3,0)</f>
        <v>140.63999999999999</v>
      </c>
      <c r="D3744">
        <f>VLOOKUP($A3744,'VXX-Web'!$A$1:$G$10000,4,0)</f>
        <v>135.36000000000001</v>
      </c>
      <c r="E3744">
        <f>VLOOKUP($A3744,'VXX-Web'!$A$1:$G$10000,5,0)</f>
        <v>136</v>
      </c>
    </row>
    <row r="3745" spans="1:5" x14ac:dyDescent="0.25">
      <c r="A3745" s="1">
        <v>43501</v>
      </c>
      <c r="B3745">
        <f>VLOOKUP($A3745,'VXX-Web'!$A$1:$G$10000,2,0)</f>
        <v>134.800004</v>
      </c>
      <c r="C3745">
        <f>VLOOKUP($A3745,'VXX-Web'!$A$1:$G$10000,3,0)</f>
        <v>135.91999999999999</v>
      </c>
      <c r="D3745">
        <f>VLOOKUP($A3745,'VXX-Web'!$A$1:$G$10000,4,0)</f>
        <v>131.83999600000001</v>
      </c>
      <c r="E3745">
        <f>VLOOKUP($A3745,'VXX-Web'!$A$1:$G$10000,5,0)</f>
        <v>134.83999600000001</v>
      </c>
    </row>
    <row r="3746" spans="1:5" x14ac:dyDescent="0.25">
      <c r="A3746" s="1">
        <v>43502</v>
      </c>
      <c r="B3746">
        <f>VLOOKUP($A3746,'VXX-Web'!$A$1:$G$10000,2,0)</f>
        <v>133.759996</v>
      </c>
      <c r="C3746">
        <f>VLOOKUP($A3746,'VXX-Web'!$A$1:$G$10000,3,0)</f>
        <v>135.63999999999999</v>
      </c>
      <c r="D3746">
        <f>VLOOKUP($A3746,'VXX-Web'!$A$1:$G$10000,4,0)</f>
        <v>132.320008</v>
      </c>
      <c r="E3746">
        <f>VLOOKUP($A3746,'VXX-Web'!$A$1:$G$10000,5,0)</f>
        <v>134.11999599999999</v>
      </c>
    </row>
    <row r="3747" spans="1:5" x14ac:dyDescent="0.25">
      <c r="A3747" s="1">
        <v>43503</v>
      </c>
      <c r="B3747">
        <f>VLOOKUP($A3747,'VXX-Web'!$A$1:$G$10000,2,0)</f>
        <v>138.199996</v>
      </c>
      <c r="C3747">
        <f>VLOOKUP($A3747,'VXX-Web'!$A$1:$G$10000,3,0)</f>
        <v>144.03999200000001</v>
      </c>
      <c r="D3747">
        <f>VLOOKUP($A3747,'VXX-Web'!$A$1:$G$10000,4,0)</f>
        <v>136.08000000000001</v>
      </c>
      <c r="E3747">
        <f>VLOOKUP($A3747,'VXX-Web'!$A$1:$G$10000,5,0)</f>
        <v>138.600008</v>
      </c>
    </row>
    <row r="3748" spans="1:5" x14ac:dyDescent="0.25">
      <c r="A3748" s="1">
        <v>43504</v>
      </c>
      <c r="B3748">
        <f>VLOOKUP($A3748,'VXX-Web'!$A$1:$G$10000,2,0)</f>
        <v>141.759996</v>
      </c>
      <c r="C3748">
        <f>VLOOKUP($A3748,'VXX-Web'!$A$1:$G$10000,3,0)</f>
        <v>143.08000000000001</v>
      </c>
      <c r="D3748">
        <f>VLOOKUP($A3748,'VXX-Web'!$A$1:$G$10000,4,0)</f>
        <v>136.63999999999999</v>
      </c>
      <c r="E3748">
        <f>VLOOKUP($A3748,'VXX-Web'!$A$1:$G$10000,5,0)</f>
        <v>136.91999999999999</v>
      </c>
    </row>
    <row r="3749" spans="1:5" x14ac:dyDescent="0.25">
      <c r="A3749" s="1">
        <v>43507</v>
      </c>
      <c r="B3749">
        <f>VLOOKUP($A3749,'VXX-Web'!$A$1:$G$10000,2,0)</f>
        <v>135.08000000000001</v>
      </c>
      <c r="C3749">
        <f>VLOOKUP($A3749,'VXX-Web'!$A$1:$G$10000,3,0)</f>
        <v>137.520004</v>
      </c>
      <c r="D3749">
        <f>VLOOKUP($A3749,'VXX-Web'!$A$1:$G$10000,4,0)</f>
        <v>134.08000000000001</v>
      </c>
      <c r="E3749">
        <f>VLOOKUP($A3749,'VXX-Web'!$A$1:$G$10000,5,0)</f>
        <v>135.44000399999999</v>
      </c>
    </row>
    <row r="3750" spans="1:5" x14ac:dyDescent="0.25">
      <c r="A3750" s="1">
        <v>43508</v>
      </c>
      <c r="B3750">
        <f>VLOOKUP($A3750,'VXX-Web'!$A$1:$G$10000,2,0)</f>
        <v>132.28</v>
      </c>
      <c r="C3750">
        <f>VLOOKUP($A3750,'VXX-Web'!$A$1:$G$10000,3,0)</f>
        <v>133.88000400000001</v>
      </c>
      <c r="D3750">
        <f>VLOOKUP($A3750,'VXX-Web'!$A$1:$G$10000,4,0)</f>
        <v>131.399992</v>
      </c>
      <c r="E3750">
        <f>VLOOKUP($A3750,'VXX-Web'!$A$1:$G$10000,5,0)</f>
        <v>133</v>
      </c>
    </row>
    <row r="3751" spans="1:5" x14ac:dyDescent="0.25">
      <c r="A3751" s="1">
        <v>43509</v>
      </c>
      <c r="B3751">
        <f>VLOOKUP($A3751,'VXX-Web'!$A$1:$G$10000,2,0)</f>
        <v>131.91999999999999</v>
      </c>
      <c r="C3751">
        <f>VLOOKUP($A3751,'VXX-Web'!$A$1:$G$10000,3,0)</f>
        <v>134.199996</v>
      </c>
      <c r="D3751">
        <f>VLOOKUP($A3751,'VXX-Web'!$A$1:$G$10000,4,0)</f>
        <v>131.28</v>
      </c>
      <c r="E3751">
        <f>VLOOKUP($A3751,'VXX-Web'!$A$1:$G$10000,5,0)</f>
        <v>132.679992</v>
      </c>
    </row>
    <row r="3752" spans="1:5" x14ac:dyDescent="0.25">
      <c r="A3752" s="1">
        <v>43510</v>
      </c>
      <c r="B3752">
        <f>VLOOKUP($A3752,'VXX-Web'!$A$1:$G$10000,2,0)</f>
        <v>135.72</v>
      </c>
      <c r="C3752">
        <f>VLOOKUP($A3752,'VXX-Web'!$A$1:$G$10000,3,0)</f>
        <v>138.16000399999999</v>
      </c>
      <c r="D3752">
        <f>VLOOKUP($A3752,'VXX-Web'!$A$1:$G$10000,4,0)</f>
        <v>132.520004</v>
      </c>
      <c r="E3752">
        <f>VLOOKUP($A3752,'VXX-Web'!$A$1:$G$10000,5,0)</f>
        <v>135.08000000000001</v>
      </c>
    </row>
    <row r="3753" spans="1:5" x14ac:dyDescent="0.25">
      <c r="A3753" s="1">
        <v>43511</v>
      </c>
      <c r="B3753">
        <f>VLOOKUP($A3753,'VXX-Web'!$A$1:$G$10000,2,0)</f>
        <v>132.36000000000001</v>
      </c>
      <c r="C3753">
        <f>VLOOKUP($A3753,'VXX-Web'!$A$1:$G$10000,3,0)</f>
        <v>133.399992</v>
      </c>
      <c r="D3753">
        <f>VLOOKUP($A3753,'VXX-Web'!$A$1:$G$10000,4,0)</f>
        <v>130.100008</v>
      </c>
      <c r="E3753">
        <f>VLOOKUP($A3753,'VXX-Web'!$A$1:$G$10000,5,0)</f>
        <v>130.36000000000001</v>
      </c>
    </row>
    <row r="3754" spans="1:5" x14ac:dyDescent="0.25">
      <c r="A3754" s="1">
        <v>43515</v>
      </c>
      <c r="B3754">
        <f>VLOOKUP($A3754,'VXX-Web'!$A$1:$G$10000,2,0)</f>
        <v>132.679992</v>
      </c>
      <c r="C3754">
        <f>VLOOKUP($A3754,'VXX-Web'!$A$1:$G$10000,3,0)</f>
        <v>133.08000000000001</v>
      </c>
      <c r="D3754">
        <f>VLOOKUP($A3754,'VXX-Web'!$A$1:$G$10000,4,0)</f>
        <v>129</v>
      </c>
      <c r="E3754">
        <f>VLOOKUP($A3754,'VXX-Web'!$A$1:$G$10000,5,0)</f>
        <v>130.759996</v>
      </c>
    </row>
    <row r="3755" spans="1:5" x14ac:dyDescent="0.25">
      <c r="A3755" s="1">
        <v>43516</v>
      </c>
      <c r="B3755">
        <f>VLOOKUP($A3755,'VXX-Web'!$A$1:$G$10000,2,0)</f>
        <v>129.83999600000001</v>
      </c>
      <c r="C3755">
        <f>VLOOKUP($A3755,'VXX-Web'!$A$1:$G$10000,3,0)</f>
        <v>129.83999600000001</v>
      </c>
      <c r="D3755">
        <f>VLOOKUP($A3755,'VXX-Web'!$A$1:$G$10000,4,0)</f>
        <v>125.407996</v>
      </c>
      <c r="E3755">
        <f>VLOOKUP($A3755,'VXX-Web'!$A$1:$G$10000,5,0)</f>
        <v>125.51999600000001</v>
      </c>
    </row>
    <row r="3756" spans="1:5" x14ac:dyDescent="0.25">
      <c r="A3756" s="1">
        <v>43517</v>
      </c>
      <c r="B3756">
        <f>VLOOKUP($A3756,'VXX-Web'!$A$1:$G$10000,2,0)</f>
        <v>126.08</v>
      </c>
      <c r="C3756">
        <f>VLOOKUP($A3756,'VXX-Web'!$A$1:$G$10000,3,0)</f>
        <v>129.13999999999999</v>
      </c>
      <c r="D3756">
        <f>VLOOKUP($A3756,'VXX-Web'!$A$1:$G$10000,4,0)</f>
        <v>123.86799600000001</v>
      </c>
      <c r="E3756">
        <f>VLOOKUP($A3756,'VXX-Web'!$A$1:$G$10000,5,0)</f>
        <v>127.160004</v>
      </c>
    </row>
    <row r="3757" spans="1:5" x14ac:dyDescent="0.25">
      <c r="A3757" s="1">
        <v>43518</v>
      </c>
      <c r="B3757">
        <f>VLOOKUP($A3757,'VXX-Web'!$A$1:$G$10000,2,0)</f>
        <v>125</v>
      </c>
      <c r="C3757">
        <f>VLOOKUP($A3757,'VXX-Web'!$A$1:$G$10000,3,0)</f>
        <v>125.4</v>
      </c>
      <c r="D3757">
        <f>VLOOKUP($A3757,'VXX-Web'!$A$1:$G$10000,4,0)</f>
        <v>122.08</v>
      </c>
      <c r="E3757">
        <f>VLOOKUP($A3757,'VXX-Web'!$A$1:$G$10000,5,0)</f>
        <v>122.36</v>
      </c>
    </row>
    <row r="3758" spans="1:5" x14ac:dyDescent="0.25">
      <c r="A3758" s="1">
        <v>43521</v>
      </c>
      <c r="B3758">
        <f>VLOOKUP($A3758,'VXX-Web'!$A$1:$G$10000,2,0)</f>
        <v>119.6</v>
      </c>
      <c r="C3758">
        <f>VLOOKUP($A3758,'VXX-Web'!$A$1:$G$10000,3,0)</f>
        <v>124.68</v>
      </c>
      <c r="D3758">
        <f>VLOOKUP($A3758,'VXX-Web'!$A$1:$G$10000,4,0)</f>
        <v>118.239996</v>
      </c>
      <c r="E3758">
        <f>VLOOKUP($A3758,'VXX-Web'!$A$1:$G$10000,5,0)</f>
        <v>124.559996</v>
      </c>
    </row>
    <row r="3759" spans="1:5" x14ac:dyDescent="0.25">
      <c r="A3759" s="1">
        <v>43522</v>
      </c>
      <c r="B3759">
        <f>VLOOKUP($A3759,'VXX-Web'!$A$1:$G$10000,2,0)</f>
        <v>126.440004</v>
      </c>
      <c r="C3759">
        <f>VLOOKUP($A3759,'VXX-Web'!$A$1:$G$10000,3,0)</f>
        <v>127.199996</v>
      </c>
      <c r="D3759">
        <f>VLOOKUP($A3759,'VXX-Web'!$A$1:$G$10000,4,0)</f>
        <v>123.559996</v>
      </c>
      <c r="E3759">
        <f>VLOOKUP($A3759,'VXX-Web'!$A$1:$G$10000,5,0)</f>
        <v>125.6</v>
      </c>
    </row>
    <row r="3760" spans="1:5" x14ac:dyDescent="0.25">
      <c r="A3760" s="1">
        <v>43523</v>
      </c>
      <c r="B3760">
        <f>VLOOKUP($A3760,'VXX-Web'!$A$1:$G$10000,2,0)</f>
        <v>127.04</v>
      </c>
      <c r="C3760">
        <f>VLOOKUP($A3760,'VXX-Web'!$A$1:$G$10000,3,0)</f>
        <v>130.320008</v>
      </c>
      <c r="D3760">
        <f>VLOOKUP($A3760,'VXX-Web'!$A$1:$G$10000,4,0)</f>
        <v>124.68</v>
      </c>
      <c r="E3760">
        <f>VLOOKUP($A3760,'VXX-Web'!$A$1:$G$10000,5,0)</f>
        <v>125.72</v>
      </c>
    </row>
    <row r="3761" spans="1:5" x14ac:dyDescent="0.25">
      <c r="A3761" s="1">
        <v>43524</v>
      </c>
      <c r="B3761">
        <f>VLOOKUP($A3761,'VXX-Web'!$A$1:$G$10000,2,0)</f>
        <v>125.800004</v>
      </c>
      <c r="C3761">
        <f>VLOOKUP($A3761,'VXX-Web'!$A$1:$G$10000,3,0)</f>
        <v>126.239996</v>
      </c>
      <c r="D3761">
        <f>VLOOKUP($A3761,'VXX-Web'!$A$1:$G$10000,4,0)</f>
        <v>123.199996</v>
      </c>
      <c r="E3761">
        <f>VLOOKUP($A3761,'VXX-Web'!$A$1:$G$10000,5,0)</f>
        <v>125.64</v>
      </c>
    </row>
    <row r="3762" spans="1:5" x14ac:dyDescent="0.25">
      <c r="A3762" s="1">
        <v>43525</v>
      </c>
      <c r="B3762">
        <f>VLOOKUP($A3762,'VXX-Web'!$A$1:$G$10000,2,0)</f>
        <v>122.32</v>
      </c>
      <c r="C3762">
        <f>VLOOKUP($A3762,'VXX-Web'!$A$1:$G$10000,3,0)</f>
        <v>124.72</v>
      </c>
      <c r="D3762">
        <f>VLOOKUP($A3762,'VXX-Web'!$A$1:$G$10000,4,0)</f>
        <v>119.92</v>
      </c>
      <c r="E3762">
        <f>VLOOKUP($A3762,'VXX-Web'!$A$1:$G$10000,5,0)</f>
        <v>119.92</v>
      </c>
    </row>
    <row r="3763" spans="1:5" x14ac:dyDescent="0.25">
      <c r="A3763" s="1">
        <v>43528</v>
      </c>
      <c r="B3763">
        <f>VLOOKUP($A3763,'VXX-Web'!$A$1:$G$10000,2,0)</f>
        <v>118.559996</v>
      </c>
      <c r="C3763">
        <f>VLOOKUP($A3763,'VXX-Web'!$A$1:$G$10000,3,0)</f>
        <v>129.199996</v>
      </c>
      <c r="D3763">
        <f>VLOOKUP($A3763,'VXX-Web'!$A$1:$G$10000,4,0)</f>
        <v>117.08</v>
      </c>
      <c r="E3763">
        <f>VLOOKUP($A3763,'VXX-Web'!$A$1:$G$10000,5,0)</f>
        <v>122.839996</v>
      </c>
    </row>
    <row r="3764" spans="1:5" x14ac:dyDescent="0.25">
      <c r="A3764" s="1">
        <v>43529</v>
      </c>
      <c r="B3764">
        <f>VLOOKUP($A3764,'VXX-Web'!$A$1:$G$10000,2,0)</f>
        <v>122.51999600000001</v>
      </c>
      <c r="C3764">
        <f>VLOOKUP($A3764,'VXX-Web'!$A$1:$G$10000,3,0)</f>
        <v>125.559996</v>
      </c>
      <c r="D3764">
        <f>VLOOKUP($A3764,'VXX-Web'!$A$1:$G$10000,4,0)</f>
        <v>121.92</v>
      </c>
      <c r="E3764">
        <f>VLOOKUP($A3764,'VXX-Web'!$A$1:$G$10000,5,0)</f>
        <v>123.559996</v>
      </c>
    </row>
    <row r="3765" spans="1:5" x14ac:dyDescent="0.25">
      <c r="A3765" s="1">
        <v>43530</v>
      </c>
      <c r="B3765">
        <f>VLOOKUP($A3765,'VXX-Web'!$A$1:$G$10000,2,0)</f>
        <v>123.559996</v>
      </c>
      <c r="C3765">
        <f>VLOOKUP($A3765,'VXX-Web'!$A$1:$G$10000,3,0)</f>
        <v>128</v>
      </c>
      <c r="D3765">
        <f>VLOOKUP($A3765,'VXX-Web'!$A$1:$G$10000,4,0)</f>
        <v>123.440004</v>
      </c>
      <c r="E3765">
        <f>VLOOKUP($A3765,'VXX-Web'!$A$1:$G$10000,5,0)</f>
        <v>127.199996</v>
      </c>
    </row>
    <row r="3766" spans="1:5" x14ac:dyDescent="0.25">
      <c r="A3766" s="1">
        <v>43531</v>
      </c>
      <c r="B3766">
        <f>VLOOKUP($A3766,'VXX-Web'!$A$1:$G$10000,2,0)</f>
        <v>128.72</v>
      </c>
      <c r="C3766">
        <f>VLOOKUP($A3766,'VXX-Web'!$A$1:$G$10000,3,0)</f>
        <v>134.600008</v>
      </c>
      <c r="D3766">
        <f>VLOOKUP($A3766,'VXX-Web'!$A$1:$G$10000,4,0)</f>
        <v>128.479996</v>
      </c>
      <c r="E3766">
        <f>VLOOKUP($A3766,'VXX-Web'!$A$1:$G$10000,5,0)</f>
        <v>132.03999200000001</v>
      </c>
    </row>
    <row r="3767" spans="1:5" x14ac:dyDescent="0.25">
      <c r="A3767" s="1">
        <v>43532</v>
      </c>
      <c r="B3767">
        <f>VLOOKUP($A3767,'VXX-Web'!$A$1:$G$10000,2,0)</f>
        <v>136.08000000000001</v>
      </c>
      <c r="C3767">
        <f>VLOOKUP($A3767,'VXX-Web'!$A$1:$G$10000,3,0)</f>
        <v>138.36000000000001</v>
      </c>
      <c r="D3767">
        <f>VLOOKUP($A3767,'VXX-Web'!$A$1:$G$10000,4,0)</f>
        <v>132.759996</v>
      </c>
      <c r="E3767">
        <f>VLOOKUP($A3767,'VXX-Web'!$A$1:$G$10000,5,0)</f>
        <v>132.91999999999999</v>
      </c>
    </row>
    <row r="3768" spans="1:5" x14ac:dyDescent="0.25">
      <c r="A3768" s="1">
        <v>43535</v>
      </c>
      <c r="B3768">
        <f>VLOOKUP($A3768,'VXX-Web'!$A$1:$G$10000,2,0)</f>
        <v>130.44000399999999</v>
      </c>
      <c r="C3768">
        <f>VLOOKUP($A3768,'VXX-Web'!$A$1:$G$10000,3,0)</f>
        <v>130.44000399999999</v>
      </c>
      <c r="D3768">
        <f>VLOOKUP($A3768,'VXX-Web'!$A$1:$G$10000,4,0)</f>
        <v>122.800004</v>
      </c>
      <c r="E3768">
        <f>VLOOKUP($A3768,'VXX-Web'!$A$1:$G$10000,5,0)</f>
        <v>123.239996</v>
      </c>
    </row>
    <row r="3769" spans="1:5" x14ac:dyDescent="0.25">
      <c r="A3769" s="1">
        <v>43536</v>
      </c>
      <c r="B3769">
        <f>VLOOKUP($A3769,'VXX-Web'!$A$1:$G$10000,2,0)</f>
        <v>122</v>
      </c>
      <c r="C3769">
        <f>VLOOKUP($A3769,'VXX-Web'!$A$1:$G$10000,3,0)</f>
        <v>122.559996</v>
      </c>
      <c r="D3769">
        <f>VLOOKUP($A3769,'VXX-Web'!$A$1:$G$10000,4,0)</f>
        <v>119.6</v>
      </c>
      <c r="E3769">
        <f>VLOOKUP($A3769,'VXX-Web'!$A$1:$G$10000,5,0)</f>
        <v>119.760004</v>
      </c>
    </row>
    <row r="3770" spans="1:5" x14ac:dyDescent="0.25">
      <c r="A3770" s="1">
        <v>43537</v>
      </c>
      <c r="B3770">
        <f>VLOOKUP($A3770,'VXX-Web'!$A$1:$G$10000,2,0)</f>
        <v>118.96</v>
      </c>
      <c r="C3770">
        <f>VLOOKUP($A3770,'VXX-Web'!$A$1:$G$10000,3,0)</f>
        <v>119.64</v>
      </c>
      <c r="D3770">
        <f>VLOOKUP($A3770,'VXX-Web'!$A$1:$G$10000,4,0)</f>
        <v>117.440004</v>
      </c>
      <c r="E3770">
        <f>VLOOKUP($A3770,'VXX-Web'!$A$1:$G$10000,5,0)</f>
        <v>118.48000399999999</v>
      </c>
    </row>
    <row r="3771" spans="1:5" x14ac:dyDescent="0.25">
      <c r="A3771" s="1">
        <v>43538</v>
      </c>
      <c r="B3771">
        <f>VLOOKUP($A3771,'VXX-Web'!$A$1:$G$10000,2,0)</f>
        <v>118.6</v>
      </c>
      <c r="C3771">
        <f>VLOOKUP($A3771,'VXX-Web'!$A$1:$G$10000,3,0)</f>
        <v>118.816</v>
      </c>
      <c r="D3771">
        <f>VLOOKUP($A3771,'VXX-Web'!$A$1:$G$10000,4,0)</f>
        <v>116.160004</v>
      </c>
      <c r="E3771">
        <f>VLOOKUP($A3771,'VXX-Web'!$A$1:$G$10000,5,0)</f>
        <v>116.51999600000001</v>
      </c>
    </row>
    <row r="3772" spans="1:5" x14ac:dyDescent="0.25">
      <c r="A3772" s="1">
        <v>43539</v>
      </c>
      <c r="B3772">
        <f>VLOOKUP($A3772,'VXX-Web'!$A$1:$G$10000,2,0)</f>
        <v>116</v>
      </c>
      <c r="C3772">
        <f>VLOOKUP($A3772,'VXX-Web'!$A$1:$G$10000,3,0)</f>
        <v>116.32</v>
      </c>
      <c r="D3772">
        <f>VLOOKUP($A3772,'VXX-Web'!$A$1:$G$10000,4,0)</f>
        <v>112.839996</v>
      </c>
      <c r="E3772">
        <f>VLOOKUP($A3772,'VXX-Web'!$A$1:$G$10000,5,0)</f>
        <v>114.36</v>
      </c>
    </row>
    <row r="3773" spans="1:5" x14ac:dyDescent="0.25">
      <c r="A3773" s="1">
        <v>43542</v>
      </c>
      <c r="B3773">
        <f>VLOOKUP($A3773,'VXX-Web'!$A$1:$G$10000,2,0)</f>
        <v>115.239996</v>
      </c>
      <c r="C3773">
        <f>VLOOKUP($A3773,'VXX-Web'!$A$1:$G$10000,3,0)</f>
        <v>117.04</v>
      </c>
      <c r="D3773">
        <f>VLOOKUP($A3773,'VXX-Web'!$A$1:$G$10000,4,0)</f>
        <v>113.64</v>
      </c>
      <c r="E3773">
        <f>VLOOKUP($A3773,'VXX-Web'!$A$1:$G$10000,5,0)</f>
        <v>114.64</v>
      </c>
    </row>
    <row r="3774" spans="1:5" x14ac:dyDescent="0.25">
      <c r="A3774" s="1">
        <v>43543</v>
      </c>
      <c r="B3774">
        <f>VLOOKUP($A3774,'VXX-Web'!$A$1:$G$10000,2,0)</f>
        <v>112.64</v>
      </c>
      <c r="C3774">
        <f>VLOOKUP($A3774,'VXX-Web'!$A$1:$G$10000,3,0)</f>
        <v>117.239996</v>
      </c>
      <c r="D3774">
        <f>VLOOKUP($A3774,'VXX-Web'!$A$1:$G$10000,4,0)</f>
        <v>112.48000399999999</v>
      </c>
      <c r="E3774">
        <f>VLOOKUP($A3774,'VXX-Web'!$A$1:$G$10000,5,0)</f>
        <v>115.4</v>
      </c>
    </row>
    <row r="3775" spans="1:5" x14ac:dyDescent="0.25">
      <c r="A3775" s="1">
        <v>43544</v>
      </c>
      <c r="B3775">
        <f>VLOOKUP($A3775,'VXX-Web'!$A$1:$G$10000,2,0)</f>
        <v>115.72</v>
      </c>
      <c r="C3775">
        <f>VLOOKUP($A3775,'VXX-Web'!$A$1:$G$10000,3,0)</f>
        <v>118.04</v>
      </c>
      <c r="D3775">
        <f>VLOOKUP($A3775,'VXX-Web'!$A$1:$G$10000,4,0)</f>
        <v>112.96</v>
      </c>
      <c r="E3775">
        <f>VLOOKUP($A3775,'VXX-Web'!$A$1:$G$10000,5,0)</f>
        <v>116.64</v>
      </c>
    </row>
    <row r="3776" spans="1:5" x14ac:dyDescent="0.25">
      <c r="A3776" s="1">
        <v>43545</v>
      </c>
      <c r="B3776">
        <f>VLOOKUP($A3776,'VXX-Web'!$A$1:$G$10000,2,0)</f>
        <v>118.36</v>
      </c>
      <c r="C3776">
        <f>VLOOKUP($A3776,'VXX-Web'!$A$1:$G$10000,3,0)</f>
        <v>118.36</v>
      </c>
      <c r="D3776">
        <f>VLOOKUP($A3776,'VXX-Web'!$A$1:$G$10000,4,0)</f>
        <v>113.80800000000001</v>
      </c>
      <c r="E3776">
        <f>VLOOKUP($A3776,'VXX-Web'!$A$1:$G$10000,5,0)</f>
        <v>115.12000399999999</v>
      </c>
    </row>
    <row r="3777" spans="1:5" x14ac:dyDescent="0.25">
      <c r="A3777" s="1">
        <v>43546</v>
      </c>
      <c r="B3777">
        <f>VLOOKUP($A3777,'VXX-Web'!$A$1:$G$10000,2,0)</f>
        <v>117.48000399999999</v>
      </c>
      <c r="C3777">
        <f>VLOOKUP($A3777,'VXX-Web'!$A$1:$G$10000,3,0)</f>
        <v>129.16000399999999</v>
      </c>
      <c r="D3777">
        <f>VLOOKUP($A3777,'VXX-Web'!$A$1:$G$10000,4,0)</f>
        <v>116.32</v>
      </c>
      <c r="E3777">
        <f>VLOOKUP($A3777,'VXX-Web'!$A$1:$G$10000,5,0)</f>
        <v>128.320008</v>
      </c>
    </row>
    <row r="3778" spans="1:5" x14ac:dyDescent="0.25">
      <c r="A3778" s="1">
        <v>43549</v>
      </c>
      <c r="B3778">
        <f>VLOOKUP($A3778,'VXX-Web'!$A$1:$G$10000,2,0)</f>
        <v>128.55999600000001</v>
      </c>
      <c r="C3778">
        <f>VLOOKUP($A3778,'VXX-Web'!$A$1:$G$10000,3,0)</f>
        <v>132</v>
      </c>
      <c r="D3778">
        <f>VLOOKUP($A3778,'VXX-Web'!$A$1:$G$10000,4,0)</f>
        <v>125.760004</v>
      </c>
      <c r="E3778">
        <f>VLOOKUP($A3778,'VXX-Web'!$A$1:$G$10000,5,0)</f>
        <v>128.96000799999999</v>
      </c>
    </row>
    <row r="3779" spans="1:5" x14ac:dyDescent="0.25">
      <c r="A3779" s="1">
        <v>43550</v>
      </c>
      <c r="B3779">
        <f>VLOOKUP($A3779,'VXX-Web'!$A$1:$G$10000,2,0)</f>
        <v>123.199996</v>
      </c>
      <c r="C3779">
        <f>VLOOKUP($A3779,'VXX-Web'!$A$1:$G$10000,3,0)</f>
        <v>124.92</v>
      </c>
      <c r="D3779">
        <f>VLOOKUP($A3779,'VXX-Web'!$A$1:$G$10000,4,0)</f>
        <v>120.87999600000001</v>
      </c>
      <c r="E3779">
        <f>VLOOKUP($A3779,'VXX-Web'!$A$1:$G$10000,5,0)</f>
        <v>121.68</v>
      </c>
    </row>
    <row r="3780" spans="1:5" x14ac:dyDescent="0.25">
      <c r="A3780" s="1">
        <v>43551</v>
      </c>
      <c r="B3780">
        <f>VLOOKUP($A3780,'VXX-Web'!$A$1:$G$10000,2,0)</f>
        <v>121.36</v>
      </c>
      <c r="C3780">
        <f>VLOOKUP($A3780,'VXX-Web'!$A$1:$G$10000,3,0)</f>
        <v>128.44000399999999</v>
      </c>
      <c r="D3780">
        <f>VLOOKUP($A3780,'VXX-Web'!$A$1:$G$10000,4,0)</f>
        <v>120.48000399999999</v>
      </c>
      <c r="E3780">
        <f>VLOOKUP($A3780,'VXX-Web'!$A$1:$G$10000,5,0)</f>
        <v>123.51999600000001</v>
      </c>
    </row>
    <row r="3781" spans="1:5" x14ac:dyDescent="0.25">
      <c r="A3781" s="1">
        <v>43552</v>
      </c>
      <c r="B3781">
        <f>VLOOKUP($A3781,'VXX-Web'!$A$1:$G$10000,2,0)</f>
        <v>122.72</v>
      </c>
      <c r="C3781">
        <f>VLOOKUP($A3781,'VXX-Web'!$A$1:$G$10000,3,0)</f>
        <v>124.36</v>
      </c>
      <c r="D3781">
        <f>VLOOKUP($A3781,'VXX-Web'!$A$1:$G$10000,4,0)</f>
        <v>120.42</v>
      </c>
      <c r="E3781">
        <f>VLOOKUP($A3781,'VXX-Web'!$A$1:$G$10000,5,0)</f>
        <v>120.760004</v>
      </c>
    </row>
    <row r="3782" spans="1:5" x14ac:dyDescent="0.25">
      <c r="A3782" s="1">
        <v>43553</v>
      </c>
      <c r="B3782">
        <f>VLOOKUP($A3782,'VXX-Web'!$A$1:$G$10000,2,0)</f>
        <v>118.559996</v>
      </c>
      <c r="C3782">
        <f>VLOOKUP($A3782,'VXX-Web'!$A$1:$G$10000,3,0)</f>
        <v>119.239996</v>
      </c>
      <c r="D3782">
        <f>VLOOKUP($A3782,'VXX-Web'!$A$1:$G$10000,4,0)</f>
        <v>116.68</v>
      </c>
      <c r="E3782">
        <f>VLOOKUP($A3782,'VXX-Web'!$A$1:$G$10000,5,0)</f>
        <v>117.04</v>
      </c>
    </row>
    <row r="3783" spans="1:5" x14ac:dyDescent="0.25">
      <c r="A3783" s="1">
        <v>43556</v>
      </c>
      <c r="B3783">
        <f>VLOOKUP($A3783,'VXX-Web'!$A$1:$G$10000,2,0)</f>
        <v>115.87999600000001</v>
      </c>
      <c r="C3783">
        <f>VLOOKUP($A3783,'VXX-Web'!$A$1:$G$10000,3,0)</f>
        <v>116.72</v>
      </c>
      <c r="D3783">
        <f>VLOOKUP($A3783,'VXX-Web'!$A$1:$G$10000,4,0)</f>
        <v>114.559996</v>
      </c>
      <c r="E3783">
        <f>VLOOKUP($A3783,'VXX-Web'!$A$1:$G$10000,5,0)</f>
        <v>114.96</v>
      </c>
    </row>
    <row r="3784" spans="1:5" x14ac:dyDescent="0.25">
      <c r="A3784" s="1">
        <v>43557</v>
      </c>
      <c r="B3784">
        <f>VLOOKUP($A3784,'VXX-Web'!$A$1:$G$10000,2,0)</f>
        <v>115.36</v>
      </c>
      <c r="C3784">
        <f>VLOOKUP($A3784,'VXX-Web'!$A$1:$G$10000,3,0)</f>
        <v>115.92</v>
      </c>
      <c r="D3784">
        <f>VLOOKUP($A3784,'VXX-Web'!$A$1:$G$10000,4,0)</f>
        <v>114.12000399999999</v>
      </c>
      <c r="E3784">
        <f>VLOOKUP($A3784,'VXX-Web'!$A$1:$G$10000,5,0)</f>
        <v>114.64</v>
      </c>
    </row>
    <row r="3785" spans="1:5" x14ac:dyDescent="0.25">
      <c r="A3785" s="1">
        <v>43558</v>
      </c>
      <c r="B3785">
        <f>VLOOKUP($A3785,'VXX-Web'!$A$1:$G$10000,2,0)</f>
        <v>112.800004</v>
      </c>
      <c r="C3785">
        <f>VLOOKUP($A3785,'VXX-Web'!$A$1:$G$10000,3,0)</f>
        <v>117.14</v>
      </c>
      <c r="D3785">
        <f>VLOOKUP($A3785,'VXX-Web'!$A$1:$G$10000,4,0)</f>
        <v>112.48000399999999</v>
      </c>
      <c r="E3785">
        <f>VLOOKUP($A3785,'VXX-Web'!$A$1:$G$10000,5,0)</f>
        <v>115.440004</v>
      </c>
    </row>
    <row r="3786" spans="1:5" x14ac:dyDescent="0.25">
      <c r="A3786" s="1">
        <v>43559</v>
      </c>
      <c r="B3786">
        <f>VLOOKUP($A3786,'VXX-Web'!$A$1:$G$10000,2,0)</f>
        <v>114.800004</v>
      </c>
      <c r="C3786">
        <f>VLOOKUP($A3786,'VXX-Web'!$A$1:$G$10000,3,0)</f>
        <v>116.239996</v>
      </c>
      <c r="D3786">
        <f>VLOOKUP($A3786,'VXX-Web'!$A$1:$G$10000,4,0)</f>
        <v>113.440004</v>
      </c>
      <c r="E3786">
        <f>VLOOKUP($A3786,'VXX-Web'!$A$1:$G$10000,5,0)</f>
        <v>114.28</v>
      </c>
    </row>
    <row r="3787" spans="1:5" x14ac:dyDescent="0.25">
      <c r="A3787" s="1">
        <v>43560</v>
      </c>
      <c r="B3787">
        <f>VLOOKUP($A3787,'VXX-Web'!$A$1:$G$10000,2,0)</f>
        <v>112.87999600000001</v>
      </c>
      <c r="C3787">
        <f>VLOOKUP($A3787,'VXX-Web'!$A$1:$G$10000,3,0)</f>
        <v>113.68</v>
      </c>
      <c r="D3787">
        <f>VLOOKUP($A3787,'VXX-Web'!$A$1:$G$10000,4,0)</f>
        <v>111.87999600000001</v>
      </c>
      <c r="E3787">
        <f>VLOOKUP($A3787,'VXX-Web'!$A$1:$G$10000,5,0)</f>
        <v>112</v>
      </c>
    </row>
    <row r="3788" spans="1:5" x14ac:dyDescent="0.25">
      <c r="A3788" s="1">
        <v>43563</v>
      </c>
      <c r="B3788">
        <f>VLOOKUP($A3788,'VXX-Web'!$A$1:$G$10000,2,0)</f>
        <v>112.28</v>
      </c>
      <c r="C3788">
        <f>VLOOKUP($A3788,'VXX-Web'!$A$1:$G$10000,3,0)</f>
        <v>113.12000399999999</v>
      </c>
      <c r="D3788">
        <f>VLOOKUP($A3788,'VXX-Web'!$A$1:$G$10000,4,0)</f>
        <v>111.22</v>
      </c>
      <c r="E3788">
        <f>VLOOKUP($A3788,'VXX-Web'!$A$1:$G$10000,5,0)</f>
        <v>111.48000399999999</v>
      </c>
    </row>
    <row r="3789" spans="1:5" x14ac:dyDescent="0.25">
      <c r="A3789" s="1">
        <v>43564</v>
      </c>
      <c r="B3789">
        <f>VLOOKUP($A3789,'VXX-Web'!$A$1:$G$10000,2,0)</f>
        <v>112.96</v>
      </c>
      <c r="C3789">
        <f>VLOOKUP($A3789,'VXX-Web'!$A$1:$G$10000,3,0)</f>
        <v>116.12000399999999</v>
      </c>
      <c r="D3789">
        <f>VLOOKUP($A3789,'VXX-Web'!$A$1:$G$10000,4,0)</f>
        <v>112.32</v>
      </c>
      <c r="E3789">
        <f>VLOOKUP($A3789,'VXX-Web'!$A$1:$G$10000,5,0)</f>
        <v>115.440004</v>
      </c>
    </row>
    <row r="3790" spans="1:5" x14ac:dyDescent="0.25">
      <c r="A3790" s="1">
        <v>43565</v>
      </c>
      <c r="B3790">
        <f>VLOOKUP($A3790,'VXX-Web'!$A$1:$G$10000,2,0)</f>
        <v>114.36</v>
      </c>
      <c r="C3790">
        <f>VLOOKUP($A3790,'VXX-Web'!$A$1:$G$10000,3,0)</f>
        <v>115.199996</v>
      </c>
      <c r="D3790">
        <f>VLOOKUP($A3790,'VXX-Web'!$A$1:$G$10000,4,0)</f>
        <v>112</v>
      </c>
      <c r="E3790">
        <f>VLOOKUP($A3790,'VXX-Web'!$A$1:$G$10000,5,0)</f>
        <v>112.199996</v>
      </c>
    </row>
    <row r="3791" spans="1:5" x14ac:dyDescent="0.25">
      <c r="A3791" s="1">
        <v>43566</v>
      </c>
      <c r="B3791">
        <f>VLOOKUP($A3791,'VXX-Web'!$A$1:$G$10000,2,0)</f>
        <v>110.68</v>
      </c>
      <c r="C3791">
        <f>VLOOKUP($A3791,'VXX-Web'!$A$1:$G$10000,3,0)</f>
        <v>111.48000399999999</v>
      </c>
      <c r="D3791">
        <f>VLOOKUP($A3791,'VXX-Web'!$A$1:$G$10000,4,0)</f>
        <v>109.64</v>
      </c>
      <c r="E3791">
        <f>VLOOKUP($A3791,'VXX-Web'!$A$1:$G$10000,5,0)</f>
        <v>110</v>
      </c>
    </row>
    <row r="3792" spans="1:5" x14ac:dyDescent="0.25">
      <c r="A3792" s="1">
        <v>43567</v>
      </c>
      <c r="B3792">
        <f>VLOOKUP($A3792,'VXX-Web'!$A$1:$G$10000,2,0)</f>
        <v>107.800004</v>
      </c>
      <c r="C3792">
        <f>VLOOKUP($A3792,'VXX-Web'!$A$1:$G$10000,3,0)</f>
        <v>107.87999600000001</v>
      </c>
      <c r="D3792">
        <f>VLOOKUP($A3792,'VXX-Web'!$A$1:$G$10000,4,0)</f>
        <v>104.660004</v>
      </c>
      <c r="E3792">
        <f>VLOOKUP($A3792,'VXX-Web'!$A$1:$G$10000,5,0)</f>
        <v>105.04</v>
      </c>
    </row>
    <row r="3793" spans="1:5" x14ac:dyDescent="0.25">
      <c r="A3793" s="1">
        <v>43570</v>
      </c>
      <c r="B3793">
        <f>VLOOKUP($A3793,'VXX-Web'!$A$1:$G$10000,2,0)</f>
        <v>103.48000399999999</v>
      </c>
      <c r="C3793">
        <f>VLOOKUP($A3793,'VXX-Web'!$A$1:$G$10000,3,0)</f>
        <v>107.839996</v>
      </c>
      <c r="D3793">
        <f>VLOOKUP($A3793,'VXX-Web'!$A$1:$G$10000,4,0)</f>
        <v>103.199996</v>
      </c>
      <c r="E3793">
        <f>VLOOKUP($A3793,'VXX-Web'!$A$1:$G$10000,5,0)</f>
        <v>103.68</v>
      </c>
    </row>
    <row r="3794" spans="1:5" x14ac:dyDescent="0.25">
      <c r="A3794" s="1">
        <v>43571</v>
      </c>
      <c r="B3794">
        <f>VLOOKUP($A3794,'VXX-Web'!$A$1:$G$10000,2,0)</f>
        <v>103</v>
      </c>
      <c r="C3794">
        <f>VLOOKUP($A3794,'VXX-Web'!$A$1:$G$10000,3,0)</f>
        <v>103.6</v>
      </c>
      <c r="D3794">
        <f>VLOOKUP($A3794,'VXX-Web'!$A$1:$G$10000,4,0)</f>
        <v>101.68</v>
      </c>
      <c r="E3794">
        <f>VLOOKUP($A3794,'VXX-Web'!$A$1:$G$10000,5,0)</f>
        <v>102.839996</v>
      </c>
    </row>
    <row r="3795" spans="1:5" x14ac:dyDescent="0.25">
      <c r="A3795" s="1">
        <v>43572</v>
      </c>
      <c r="B3795">
        <f>VLOOKUP($A3795,'VXX-Web'!$A$1:$G$10000,2,0)</f>
        <v>101.12000399999999</v>
      </c>
      <c r="C3795">
        <f>VLOOKUP($A3795,'VXX-Web'!$A$1:$G$10000,3,0)</f>
        <v>105.36</v>
      </c>
      <c r="D3795">
        <f>VLOOKUP($A3795,'VXX-Web'!$A$1:$G$10000,4,0)</f>
        <v>100.96</v>
      </c>
      <c r="E3795">
        <f>VLOOKUP($A3795,'VXX-Web'!$A$1:$G$10000,5,0)</f>
        <v>103.559996</v>
      </c>
    </row>
    <row r="3796" spans="1:5" x14ac:dyDescent="0.25">
      <c r="A3796" s="1">
        <v>43573</v>
      </c>
      <c r="B3796">
        <f>VLOOKUP($A3796,'VXX-Web'!$A$1:$G$10000,2,0)</f>
        <v>103.199996</v>
      </c>
      <c r="C3796">
        <f>VLOOKUP($A3796,'VXX-Web'!$A$1:$G$10000,3,0)</f>
        <v>105.28</v>
      </c>
      <c r="D3796">
        <f>VLOOKUP($A3796,'VXX-Web'!$A$1:$G$10000,4,0)</f>
        <v>101.72</v>
      </c>
      <c r="E3796">
        <f>VLOOKUP($A3796,'VXX-Web'!$A$1:$G$10000,5,0)</f>
        <v>101.92</v>
      </c>
    </row>
    <row r="3797" spans="1:5" x14ac:dyDescent="0.25">
      <c r="A3797" s="1">
        <v>43577</v>
      </c>
      <c r="B3797">
        <f>VLOOKUP($A3797,'VXX-Web'!$A$1:$G$10000,2,0)</f>
        <v>103</v>
      </c>
      <c r="C3797">
        <f>VLOOKUP($A3797,'VXX-Web'!$A$1:$G$10000,3,0)</f>
        <v>103.839996</v>
      </c>
      <c r="D3797">
        <f>VLOOKUP($A3797,'VXX-Web'!$A$1:$G$10000,4,0)</f>
        <v>100.92</v>
      </c>
      <c r="E3797">
        <f>VLOOKUP($A3797,'VXX-Web'!$A$1:$G$10000,5,0)</f>
        <v>101</v>
      </c>
    </row>
    <row r="3798" spans="1:5" x14ac:dyDescent="0.25">
      <c r="A3798" s="1">
        <v>43578</v>
      </c>
      <c r="B3798">
        <f>VLOOKUP($A3798,'VXX-Web'!$A$1:$G$10000,2,0)</f>
        <v>100.4</v>
      </c>
      <c r="C3798">
        <f>VLOOKUP($A3798,'VXX-Web'!$A$1:$G$10000,3,0)</f>
        <v>100.96</v>
      </c>
      <c r="D3798">
        <f>VLOOKUP($A3798,'VXX-Web'!$A$1:$G$10000,4,0)</f>
        <v>99.440004000000002</v>
      </c>
      <c r="E3798">
        <f>VLOOKUP($A3798,'VXX-Web'!$A$1:$G$10000,5,0)</f>
        <v>100.199996</v>
      </c>
    </row>
    <row r="3799" spans="1:5" x14ac:dyDescent="0.25">
      <c r="A3799" s="1">
        <v>43579</v>
      </c>
      <c r="B3799">
        <f>VLOOKUP($A3799,'VXX-Web'!$A$1:$G$10000,2,0)</f>
        <v>100.36</v>
      </c>
      <c r="C3799">
        <f>VLOOKUP($A3799,'VXX-Web'!$A$1:$G$10000,3,0)</f>
        <v>102.800004</v>
      </c>
      <c r="D3799">
        <f>VLOOKUP($A3799,'VXX-Web'!$A$1:$G$10000,4,0)</f>
        <v>100.160004</v>
      </c>
      <c r="E3799">
        <f>VLOOKUP($A3799,'VXX-Web'!$A$1:$G$10000,5,0)</f>
        <v>102.800004</v>
      </c>
    </row>
    <row r="3800" spans="1:5" x14ac:dyDescent="0.25">
      <c r="A3800" s="1">
        <v>43580</v>
      </c>
      <c r="B3800">
        <f>VLOOKUP($A3800,'VXX-Web'!$A$1:$G$10000,2,0)</f>
        <v>103.68</v>
      </c>
      <c r="C3800">
        <f>VLOOKUP($A3800,'VXX-Web'!$A$1:$G$10000,3,0)</f>
        <v>107.739996</v>
      </c>
      <c r="D3800">
        <f>VLOOKUP($A3800,'VXX-Web'!$A$1:$G$10000,4,0)</f>
        <v>102.559996</v>
      </c>
      <c r="E3800">
        <f>VLOOKUP($A3800,'VXX-Web'!$A$1:$G$10000,5,0)</f>
        <v>104.800004</v>
      </c>
    </row>
    <row r="3801" spans="1:5" x14ac:dyDescent="0.25">
      <c r="A3801" s="1">
        <v>43581</v>
      </c>
      <c r="B3801">
        <f>VLOOKUP($A3801,'VXX-Web'!$A$1:$G$10000,2,0)</f>
        <v>103.64</v>
      </c>
      <c r="C3801">
        <f>VLOOKUP($A3801,'VXX-Web'!$A$1:$G$10000,3,0)</f>
        <v>105.28</v>
      </c>
      <c r="D3801">
        <f>VLOOKUP($A3801,'VXX-Web'!$A$1:$G$10000,4,0)</f>
        <v>101.04</v>
      </c>
      <c r="E3801">
        <f>VLOOKUP($A3801,'VXX-Web'!$A$1:$G$10000,5,0)</f>
        <v>101.160004</v>
      </c>
    </row>
    <row r="3802" spans="1:5" x14ac:dyDescent="0.25">
      <c r="A3802" s="1">
        <v>43584</v>
      </c>
      <c r="B3802">
        <f>VLOOKUP($A3802,'VXX-Web'!$A$1:$G$10000,2,0)</f>
        <v>101.800004</v>
      </c>
      <c r="C3802">
        <f>VLOOKUP($A3802,'VXX-Web'!$A$1:$G$10000,3,0)</f>
        <v>102.800004</v>
      </c>
      <c r="D3802">
        <f>VLOOKUP($A3802,'VXX-Web'!$A$1:$G$10000,4,0)</f>
        <v>100.940004</v>
      </c>
      <c r="E3802">
        <f>VLOOKUP($A3802,'VXX-Web'!$A$1:$G$10000,5,0)</f>
        <v>102.72</v>
      </c>
    </row>
    <row r="3803" spans="1:5" x14ac:dyDescent="0.25">
      <c r="A3803" s="1">
        <v>43585</v>
      </c>
      <c r="B3803">
        <f>VLOOKUP($A3803,'VXX-Web'!$A$1:$G$10000,2,0)</f>
        <v>102.32</v>
      </c>
      <c r="C3803">
        <f>VLOOKUP($A3803,'VXX-Web'!$A$1:$G$10000,3,0)</f>
        <v>105.64</v>
      </c>
      <c r="D3803">
        <f>VLOOKUP($A3803,'VXX-Web'!$A$1:$G$10000,4,0)</f>
        <v>102</v>
      </c>
      <c r="E3803">
        <f>VLOOKUP($A3803,'VXX-Web'!$A$1:$G$10000,5,0)</f>
        <v>102.72</v>
      </c>
    </row>
    <row r="3804" spans="1:5" x14ac:dyDescent="0.25">
      <c r="A3804" s="1">
        <v>43586</v>
      </c>
      <c r="B3804">
        <f>VLOOKUP($A3804,'VXX-Web'!$A$1:$G$10000,2,0)</f>
        <v>101.559996</v>
      </c>
      <c r="C3804">
        <f>VLOOKUP($A3804,'VXX-Web'!$A$1:$G$10000,3,0)</f>
        <v>106.68</v>
      </c>
      <c r="D3804">
        <f>VLOOKUP($A3804,'VXX-Web'!$A$1:$G$10000,4,0)</f>
        <v>101</v>
      </c>
      <c r="E3804">
        <f>VLOOKUP($A3804,'VXX-Web'!$A$1:$G$10000,5,0)</f>
        <v>106.6</v>
      </c>
    </row>
    <row r="3805" spans="1:5" x14ac:dyDescent="0.25">
      <c r="A3805" s="1">
        <v>43587</v>
      </c>
      <c r="B3805">
        <f>VLOOKUP($A3805,'VXX-Web'!$A$1:$G$10000,2,0)</f>
        <v>106.6</v>
      </c>
      <c r="C3805">
        <f>VLOOKUP($A3805,'VXX-Web'!$A$1:$G$10000,3,0)</f>
        <v>110.96</v>
      </c>
      <c r="D3805">
        <f>VLOOKUP($A3805,'VXX-Web'!$A$1:$G$10000,4,0)</f>
        <v>105.04</v>
      </c>
      <c r="E3805">
        <f>VLOOKUP($A3805,'VXX-Web'!$A$1:$G$10000,5,0)</f>
        <v>106.760004</v>
      </c>
    </row>
    <row r="3806" spans="1:5" x14ac:dyDescent="0.25">
      <c r="A3806" s="1">
        <v>43588</v>
      </c>
      <c r="B3806">
        <f>VLOOKUP($A3806,'VXX-Web'!$A$1:$G$10000,2,0)</f>
        <v>103.96</v>
      </c>
      <c r="C3806">
        <f>VLOOKUP($A3806,'VXX-Web'!$A$1:$G$10000,3,0)</f>
        <v>104.160004</v>
      </c>
      <c r="D3806">
        <f>VLOOKUP($A3806,'VXX-Web'!$A$1:$G$10000,4,0)</f>
        <v>101.239996</v>
      </c>
      <c r="E3806">
        <f>VLOOKUP($A3806,'VXX-Web'!$A$1:$G$10000,5,0)</f>
        <v>101.68</v>
      </c>
    </row>
    <row r="3807" spans="1:5" x14ac:dyDescent="0.25">
      <c r="A3807" s="1">
        <v>43591</v>
      </c>
      <c r="B3807">
        <f>VLOOKUP($A3807,'VXX-Web'!$A$1:$G$10000,2,0)</f>
        <v>111.839996</v>
      </c>
      <c r="C3807">
        <f>VLOOKUP($A3807,'VXX-Web'!$A$1:$G$10000,3,0)</f>
        <v>112.87999600000001</v>
      </c>
      <c r="D3807">
        <f>VLOOKUP($A3807,'VXX-Web'!$A$1:$G$10000,4,0)</f>
        <v>106.64</v>
      </c>
      <c r="E3807">
        <f>VLOOKUP($A3807,'VXX-Web'!$A$1:$G$10000,5,0)</f>
        <v>107.440004</v>
      </c>
    </row>
    <row r="3808" spans="1:5" x14ac:dyDescent="0.25">
      <c r="A3808" s="1">
        <v>43592</v>
      </c>
      <c r="B3808">
        <f>VLOOKUP($A3808,'VXX-Web'!$A$1:$G$10000,2,0)</f>
        <v>113.64</v>
      </c>
      <c r="C3808">
        <f>VLOOKUP($A3808,'VXX-Web'!$A$1:$G$10000,3,0)</f>
        <v>128.28</v>
      </c>
      <c r="D3808">
        <f>VLOOKUP($A3808,'VXX-Web'!$A$1:$G$10000,4,0)</f>
        <v>112.559996</v>
      </c>
      <c r="E3808">
        <f>VLOOKUP($A3808,'VXX-Web'!$A$1:$G$10000,5,0)</f>
        <v>125.32</v>
      </c>
    </row>
    <row r="3809" spans="1:5" x14ac:dyDescent="0.25">
      <c r="A3809" s="1">
        <v>43593</v>
      </c>
      <c r="B3809">
        <f>VLOOKUP($A3809,'VXX-Web'!$A$1:$G$10000,2,0)</f>
        <v>123.96</v>
      </c>
      <c r="C3809">
        <f>VLOOKUP($A3809,'VXX-Web'!$A$1:$G$10000,3,0)</f>
        <v>126.160004</v>
      </c>
      <c r="D3809">
        <f>VLOOKUP($A3809,'VXX-Web'!$A$1:$G$10000,4,0)</f>
        <v>118.440004</v>
      </c>
      <c r="E3809">
        <f>VLOOKUP($A3809,'VXX-Web'!$A$1:$G$10000,5,0)</f>
        <v>122.839996</v>
      </c>
    </row>
    <row r="3810" spans="1:5" x14ac:dyDescent="0.25">
      <c r="A3810" s="1">
        <v>43594</v>
      </c>
      <c r="B3810">
        <f>VLOOKUP($A3810,'VXX-Web'!$A$1:$G$10000,2,0)</f>
        <v>129.600008</v>
      </c>
      <c r="C3810">
        <f>VLOOKUP($A3810,'VXX-Web'!$A$1:$G$10000,3,0)</f>
        <v>133.16000399999999</v>
      </c>
      <c r="D3810">
        <f>VLOOKUP($A3810,'VXX-Web'!$A$1:$G$10000,4,0)</f>
        <v>121.839996</v>
      </c>
      <c r="E3810">
        <f>VLOOKUP($A3810,'VXX-Web'!$A$1:$G$10000,5,0)</f>
        <v>122.199996</v>
      </c>
    </row>
    <row r="3811" spans="1:5" x14ac:dyDescent="0.25">
      <c r="A3811" s="1">
        <v>43595</v>
      </c>
      <c r="B3811">
        <f>VLOOKUP($A3811,'VXX-Web'!$A$1:$G$10000,2,0)</f>
        <v>123.51999600000001</v>
      </c>
      <c r="C3811">
        <f>VLOOKUP($A3811,'VXX-Web'!$A$1:$G$10000,3,0)</f>
        <v>126.559996</v>
      </c>
      <c r="D3811">
        <f>VLOOKUP($A3811,'VXX-Web'!$A$1:$G$10000,4,0)</f>
        <v>112.760004</v>
      </c>
      <c r="E3811">
        <f>VLOOKUP($A3811,'VXX-Web'!$A$1:$G$10000,5,0)</f>
        <v>112.760004</v>
      </c>
    </row>
    <row r="3812" spans="1:5" x14ac:dyDescent="0.25">
      <c r="A3812" s="1">
        <v>43598</v>
      </c>
      <c r="B3812">
        <f>VLOOKUP($A3812,'VXX-Web'!$A$1:$G$10000,2,0)</f>
        <v>126.68</v>
      </c>
      <c r="C3812">
        <f>VLOOKUP($A3812,'VXX-Web'!$A$1:$G$10000,3,0)</f>
        <v>130.36000000000001</v>
      </c>
      <c r="D3812">
        <f>VLOOKUP($A3812,'VXX-Web'!$A$1:$G$10000,4,0)</f>
        <v>123.28</v>
      </c>
      <c r="E3812">
        <f>VLOOKUP($A3812,'VXX-Web'!$A$1:$G$10000,5,0)</f>
        <v>129.800004</v>
      </c>
    </row>
    <row r="3813" spans="1:5" x14ac:dyDescent="0.25">
      <c r="A3813" s="1">
        <v>43599</v>
      </c>
      <c r="B3813">
        <f>VLOOKUP($A3813,'VXX-Web'!$A$1:$G$10000,2,0)</f>
        <v>124.96</v>
      </c>
      <c r="C3813">
        <f>VLOOKUP($A3813,'VXX-Web'!$A$1:$G$10000,3,0)</f>
        <v>125.760004</v>
      </c>
      <c r="D3813">
        <f>VLOOKUP($A3813,'VXX-Web'!$A$1:$G$10000,4,0)</f>
        <v>120.92</v>
      </c>
      <c r="E3813">
        <f>VLOOKUP($A3813,'VXX-Web'!$A$1:$G$10000,5,0)</f>
        <v>122.6</v>
      </c>
    </row>
    <row r="3814" spans="1:5" x14ac:dyDescent="0.25">
      <c r="A3814" s="1">
        <v>43600</v>
      </c>
      <c r="B3814">
        <f>VLOOKUP($A3814,'VXX-Web'!$A$1:$G$10000,2,0)</f>
        <v>126</v>
      </c>
      <c r="C3814">
        <f>VLOOKUP($A3814,'VXX-Web'!$A$1:$G$10000,3,0)</f>
        <v>126.872</v>
      </c>
      <c r="D3814">
        <f>VLOOKUP($A3814,'VXX-Web'!$A$1:$G$10000,4,0)</f>
        <v>117.08</v>
      </c>
      <c r="E3814">
        <f>VLOOKUP($A3814,'VXX-Web'!$A$1:$G$10000,5,0)</f>
        <v>117.440004</v>
      </c>
    </row>
    <row r="3815" spans="1:5" x14ac:dyDescent="0.25">
      <c r="A3815" s="1">
        <v>43601</v>
      </c>
      <c r="B3815">
        <f>VLOOKUP($A3815,'VXX-Web'!$A$1:$G$10000,2,0)</f>
        <v>116.51999600000001</v>
      </c>
      <c r="C3815">
        <f>VLOOKUP($A3815,'VXX-Web'!$A$1:$G$10000,3,0)</f>
        <v>116.6</v>
      </c>
      <c r="D3815">
        <f>VLOOKUP($A3815,'VXX-Web'!$A$1:$G$10000,4,0)</f>
        <v>111.64</v>
      </c>
      <c r="E3815">
        <f>VLOOKUP($A3815,'VXX-Web'!$A$1:$G$10000,5,0)</f>
        <v>112.4</v>
      </c>
    </row>
    <row r="3816" spans="1:5" x14ac:dyDescent="0.25">
      <c r="A3816" s="1">
        <v>43602</v>
      </c>
      <c r="B3816">
        <f>VLOOKUP($A3816,'VXX-Web'!$A$1:$G$10000,2,0)</f>
        <v>116.96</v>
      </c>
      <c r="C3816">
        <f>VLOOKUP($A3816,'VXX-Web'!$A$1:$G$10000,3,0)</f>
        <v>117.04</v>
      </c>
      <c r="D3816">
        <f>VLOOKUP($A3816,'VXX-Web'!$A$1:$G$10000,4,0)</f>
        <v>110.92</v>
      </c>
      <c r="E3816">
        <f>VLOOKUP($A3816,'VXX-Web'!$A$1:$G$10000,5,0)</f>
        <v>114.08</v>
      </c>
    </row>
    <row r="3817" spans="1:5" x14ac:dyDescent="0.25">
      <c r="A3817" s="1">
        <v>43605</v>
      </c>
      <c r="B3817">
        <f>VLOOKUP($A3817,'VXX-Web'!$A$1:$G$10000,2,0)</f>
        <v>117.239996</v>
      </c>
      <c r="C3817">
        <f>VLOOKUP($A3817,'VXX-Web'!$A$1:$G$10000,3,0)</f>
        <v>119.199996</v>
      </c>
      <c r="D3817">
        <f>VLOOKUP($A3817,'VXX-Web'!$A$1:$G$10000,4,0)</f>
        <v>113.6</v>
      </c>
      <c r="E3817">
        <f>VLOOKUP($A3817,'VXX-Web'!$A$1:$G$10000,5,0)</f>
        <v>115.760004</v>
      </c>
    </row>
    <row r="3818" spans="1:5" x14ac:dyDescent="0.25">
      <c r="A3818" s="1">
        <v>43606</v>
      </c>
      <c r="B3818">
        <f>VLOOKUP($A3818,'VXX-Web'!$A$1:$G$10000,2,0)</f>
        <v>112</v>
      </c>
      <c r="C3818">
        <f>VLOOKUP($A3818,'VXX-Web'!$A$1:$G$10000,3,0)</f>
        <v>112.08</v>
      </c>
      <c r="D3818">
        <f>VLOOKUP($A3818,'VXX-Web'!$A$1:$G$10000,4,0)</f>
        <v>109.559996</v>
      </c>
      <c r="E3818">
        <f>VLOOKUP($A3818,'VXX-Web'!$A$1:$G$10000,5,0)</f>
        <v>109.92</v>
      </c>
    </row>
    <row r="3819" spans="1:5" x14ac:dyDescent="0.25">
      <c r="A3819" s="1">
        <v>43607</v>
      </c>
      <c r="B3819">
        <f>VLOOKUP($A3819,'VXX-Web'!$A$1:$G$10000,2,0)</f>
        <v>110.4</v>
      </c>
      <c r="C3819">
        <f>VLOOKUP($A3819,'VXX-Web'!$A$1:$G$10000,3,0)</f>
        <v>110.760004</v>
      </c>
      <c r="D3819">
        <f>VLOOKUP($A3819,'VXX-Web'!$A$1:$G$10000,4,0)</f>
        <v>107.72</v>
      </c>
      <c r="E3819">
        <f>VLOOKUP($A3819,'VXX-Web'!$A$1:$G$10000,5,0)</f>
        <v>108.87999600000001</v>
      </c>
    </row>
    <row r="3820" spans="1:5" x14ac:dyDescent="0.25">
      <c r="A3820" s="1">
        <v>43608</v>
      </c>
      <c r="B3820">
        <f>VLOOKUP($A3820,'VXX-Web'!$A$1:$G$10000,2,0)</f>
        <v>113</v>
      </c>
      <c r="C3820">
        <f>VLOOKUP($A3820,'VXX-Web'!$A$1:$G$10000,3,0)</f>
        <v>118</v>
      </c>
      <c r="D3820">
        <f>VLOOKUP($A3820,'VXX-Web'!$A$1:$G$10000,4,0)</f>
        <v>113</v>
      </c>
      <c r="E3820">
        <f>VLOOKUP($A3820,'VXX-Web'!$A$1:$G$10000,5,0)</f>
        <v>116.08</v>
      </c>
    </row>
    <row r="3821" spans="1:5" x14ac:dyDescent="0.25">
      <c r="A3821" s="1">
        <v>43609</v>
      </c>
      <c r="B3821">
        <f>VLOOKUP($A3821,'VXX-Web'!$A$1:$G$10000,2,0)</f>
        <v>112.68</v>
      </c>
      <c r="C3821">
        <f>VLOOKUP($A3821,'VXX-Web'!$A$1:$G$10000,3,0)</f>
        <v>115.199996</v>
      </c>
      <c r="D3821">
        <f>VLOOKUP($A3821,'VXX-Web'!$A$1:$G$10000,4,0)</f>
        <v>111.51999600000001</v>
      </c>
      <c r="E3821">
        <f>VLOOKUP($A3821,'VXX-Web'!$A$1:$G$10000,5,0)</f>
        <v>113.68</v>
      </c>
    </row>
    <row r="3822" spans="1:5" x14ac:dyDescent="0.25">
      <c r="A3822" s="1">
        <v>43613</v>
      </c>
      <c r="B3822">
        <f>VLOOKUP($A3822,'VXX-Web'!$A$1:$G$10000,2,0)</f>
        <v>112.87999600000001</v>
      </c>
      <c r="C3822">
        <f>VLOOKUP($A3822,'VXX-Web'!$A$1:$G$10000,3,0)</f>
        <v>117.08</v>
      </c>
      <c r="D3822">
        <f>VLOOKUP($A3822,'VXX-Web'!$A$1:$G$10000,4,0)</f>
        <v>111.04</v>
      </c>
      <c r="E3822">
        <f>VLOOKUP($A3822,'VXX-Web'!$A$1:$G$10000,5,0)</f>
        <v>117.08</v>
      </c>
    </row>
    <row r="3823" spans="1:5" x14ac:dyDescent="0.25">
      <c r="A3823" s="1">
        <v>43614</v>
      </c>
      <c r="B3823">
        <f>VLOOKUP($A3823,'VXX-Web'!$A$1:$G$10000,2,0)</f>
        <v>119.559996</v>
      </c>
      <c r="C3823">
        <f>VLOOKUP($A3823,'VXX-Web'!$A$1:$G$10000,3,0)</f>
        <v>121.48000399999999</v>
      </c>
      <c r="D3823">
        <f>VLOOKUP($A3823,'VXX-Web'!$A$1:$G$10000,4,0)</f>
        <v>117.28</v>
      </c>
      <c r="E3823">
        <f>VLOOKUP($A3823,'VXX-Web'!$A$1:$G$10000,5,0)</f>
        <v>119.36</v>
      </c>
    </row>
    <row r="3824" spans="1:5" x14ac:dyDescent="0.25">
      <c r="A3824" s="1">
        <v>43615</v>
      </c>
      <c r="B3824">
        <f>VLOOKUP($A3824,'VXX-Web'!$A$1:$G$10000,2,0)</f>
        <v>116.440004</v>
      </c>
      <c r="C3824">
        <f>VLOOKUP($A3824,'VXX-Web'!$A$1:$G$10000,3,0)</f>
        <v>119.51999600000001</v>
      </c>
      <c r="D3824">
        <f>VLOOKUP($A3824,'VXX-Web'!$A$1:$G$10000,4,0)</f>
        <v>115.37999600000001</v>
      </c>
      <c r="E3824">
        <f>VLOOKUP($A3824,'VXX-Web'!$A$1:$G$10000,5,0)</f>
        <v>117.239996</v>
      </c>
    </row>
    <row r="3825" spans="1:5" x14ac:dyDescent="0.25">
      <c r="A3825" s="1">
        <v>43616</v>
      </c>
      <c r="B3825">
        <f>VLOOKUP($A3825,'VXX-Web'!$A$1:$G$10000,2,0)</f>
        <v>122.92</v>
      </c>
      <c r="C3825">
        <f>VLOOKUP($A3825,'VXX-Web'!$A$1:$G$10000,3,0)</f>
        <v>123.559996</v>
      </c>
      <c r="D3825">
        <f>VLOOKUP($A3825,'VXX-Web'!$A$1:$G$10000,4,0)</f>
        <v>119.62000399999999</v>
      </c>
      <c r="E3825">
        <f>VLOOKUP($A3825,'VXX-Web'!$A$1:$G$10000,5,0)</f>
        <v>121.68</v>
      </c>
    </row>
    <row r="3826" spans="1:5" x14ac:dyDescent="0.25">
      <c r="A3826" s="1">
        <v>43619</v>
      </c>
      <c r="B3826">
        <f>VLOOKUP($A3826,'VXX-Web'!$A$1:$G$10000,2,0)</f>
        <v>121.6</v>
      </c>
      <c r="C3826">
        <f>VLOOKUP($A3826,'VXX-Web'!$A$1:$G$10000,3,0)</f>
        <v>125.64</v>
      </c>
      <c r="D3826">
        <f>VLOOKUP($A3826,'VXX-Web'!$A$1:$G$10000,4,0)</f>
        <v>119.28</v>
      </c>
      <c r="E3826">
        <f>VLOOKUP($A3826,'VXX-Web'!$A$1:$G$10000,5,0)</f>
        <v>122.92</v>
      </c>
    </row>
    <row r="3827" spans="1:5" x14ac:dyDescent="0.25">
      <c r="A3827" s="1">
        <v>43620</v>
      </c>
      <c r="B3827">
        <f>VLOOKUP($A3827,'VXX-Web'!$A$1:$G$10000,2,0)</f>
        <v>119.239996</v>
      </c>
      <c r="C3827">
        <f>VLOOKUP($A3827,'VXX-Web'!$A$1:$G$10000,3,0)</f>
        <v>120.96</v>
      </c>
      <c r="D3827">
        <f>VLOOKUP($A3827,'VXX-Web'!$A$1:$G$10000,4,0)</f>
        <v>116</v>
      </c>
      <c r="E3827">
        <f>VLOOKUP($A3827,'VXX-Web'!$A$1:$G$10000,5,0)</f>
        <v>116.08</v>
      </c>
    </row>
    <row r="3828" spans="1:5" x14ac:dyDescent="0.25">
      <c r="A3828" s="1">
        <v>43621</v>
      </c>
      <c r="B3828">
        <f>VLOOKUP($A3828,'VXX-Web'!$A$1:$G$10000,2,0)</f>
        <v>114.6</v>
      </c>
      <c r="C3828">
        <f>VLOOKUP($A3828,'VXX-Web'!$A$1:$G$10000,3,0)</f>
        <v>117.32</v>
      </c>
      <c r="D3828">
        <f>VLOOKUP($A3828,'VXX-Web'!$A$1:$G$10000,4,0)</f>
        <v>113.239996</v>
      </c>
      <c r="E3828">
        <f>VLOOKUP($A3828,'VXX-Web'!$A$1:$G$10000,5,0)</f>
        <v>113.839996</v>
      </c>
    </row>
    <row r="3829" spans="1:5" x14ac:dyDescent="0.25">
      <c r="A3829" s="1">
        <v>43622</v>
      </c>
      <c r="B3829">
        <f>VLOOKUP($A3829,'VXX-Web'!$A$1:$G$10000,2,0)</f>
        <v>112.96</v>
      </c>
      <c r="C3829">
        <f>VLOOKUP($A3829,'VXX-Web'!$A$1:$G$10000,3,0)</f>
        <v>114.199996</v>
      </c>
      <c r="D3829">
        <f>VLOOKUP($A3829,'VXX-Web'!$A$1:$G$10000,4,0)</f>
        <v>111.08</v>
      </c>
      <c r="E3829">
        <f>VLOOKUP($A3829,'VXX-Web'!$A$1:$G$10000,5,0)</f>
        <v>111.4</v>
      </c>
    </row>
    <row r="3830" spans="1:5" x14ac:dyDescent="0.25">
      <c r="A3830" s="1">
        <v>43623</v>
      </c>
      <c r="B3830">
        <f>VLOOKUP($A3830,'VXX-Web'!$A$1:$G$10000,2,0)</f>
        <v>111.08</v>
      </c>
      <c r="C3830">
        <f>VLOOKUP($A3830,'VXX-Web'!$A$1:$G$10000,3,0)</f>
        <v>112.648004</v>
      </c>
      <c r="D3830">
        <f>VLOOKUP($A3830,'VXX-Web'!$A$1:$G$10000,4,0)</f>
        <v>110.4</v>
      </c>
      <c r="E3830">
        <f>VLOOKUP($A3830,'VXX-Web'!$A$1:$G$10000,5,0)</f>
        <v>112.239996</v>
      </c>
    </row>
    <row r="3831" spans="1:5" x14ac:dyDescent="0.25">
      <c r="A3831" s="1">
        <v>43626</v>
      </c>
      <c r="B3831">
        <f>VLOOKUP($A3831,'VXX-Web'!$A$1:$G$10000,2,0)</f>
        <v>110.839996</v>
      </c>
      <c r="C3831">
        <f>VLOOKUP($A3831,'VXX-Web'!$A$1:$G$10000,3,0)</f>
        <v>112.96</v>
      </c>
      <c r="D3831">
        <f>VLOOKUP($A3831,'VXX-Web'!$A$1:$G$10000,4,0)</f>
        <v>110.440004</v>
      </c>
      <c r="E3831">
        <f>VLOOKUP($A3831,'VXX-Web'!$A$1:$G$10000,5,0)</f>
        <v>111.440004</v>
      </c>
    </row>
    <row r="3832" spans="1:5" x14ac:dyDescent="0.25">
      <c r="A3832" s="1">
        <v>43627</v>
      </c>
      <c r="B3832">
        <f>VLOOKUP($A3832,'VXX-Web'!$A$1:$G$10000,2,0)</f>
        <v>109.6</v>
      </c>
      <c r="C3832">
        <f>VLOOKUP($A3832,'VXX-Web'!$A$1:$G$10000,3,0)</f>
        <v>113.199996</v>
      </c>
      <c r="D3832">
        <f>VLOOKUP($A3832,'VXX-Web'!$A$1:$G$10000,4,0)</f>
        <v>109.199996</v>
      </c>
      <c r="E3832">
        <f>VLOOKUP($A3832,'VXX-Web'!$A$1:$G$10000,5,0)</f>
        <v>111.64</v>
      </c>
    </row>
    <row r="3833" spans="1:5" x14ac:dyDescent="0.25">
      <c r="A3833" s="1">
        <v>43628</v>
      </c>
      <c r="B3833">
        <f>VLOOKUP($A3833,'VXX-Web'!$A$1:$G$10000,2,0)</f>
        <v>112.440004</v>
      </c>
      <c r="C3833">
        <f>VLOOKUP($A3833,'VXX-Web'!$A$1:$G$10000,3,0)</f>
        <v>113.199996</v>
      </c>
      <c r="D3833">
        <f>VLOOKUP($A3833,'VXX-Web'!$A$1:$G$10000,4,0)</f>
        <v>110.64</v>
      </c>
      <c r="E3833">
        <f>VLOOKUP($A3833,'VXX-Web'!$A$1:$G$10000,5,0)</f>
        <v>111.12000399999999</v>
      </c>
    </row>
    <row r="3834" spans="1:5" x14ac:dyDescent="0.25">
      <c r="A3834" s="1">
        <v>43629</v>
      </c>
      <c r="B3834">
        <f>VLOOKUP($A3834,'VXX-Web'!$A$1:$G$10000,2,0)</f>
        <v>109.800004</v>
      </c>
      <c r="C3834">
        <f>VLOOKUP($A3834,'VXX-Web'!$A$1:$G$10000,3,0)</f>
        <v>111.62000399999999</v>
      </c>
      <c r="D3834">
        <f>VLOOKUP($A3834,'VXX-Web'!$A$1:$G$10000,4,0)</f>
        <v>109.32</v>
      </c>
      <c r="E3834">
        <f>VLOOKUP($A3834,'VXX-Web'!$A$1:$G$10000,5,0)</f>
        <v>110.440004</v>
      </c>
    </row>
    <row r="3835" spans="1:5" x14ac:dyDescent="0.25">
      <c r="A3835" s="1">
        <v>43630</v>
      </c>
      <c r="B3835">
        <f>VLOOKUP($A3835,'VXX-Web'!$A$1:$G$10000,2,0)</f>
        <v>111.199996</v>
      </c>
      <c r="C3835">
        <f>VLOOKUP($A3835,'VXX-Web'!$A$1:$G$10000,3,0)</f>
        <v>112.239996</v>
      </c>
      <c r="D3835">
        <f>VLOOKUP($A3835,'VXX-Web'!$A$1:$G$10000,4,0)</f>
        <v>109.12000399999999</v>
      </c>
      <c r="E3835">
        <f>VLOOKUP($A3835,'VXX-Web'!$A$1:$G$10000,5,0)</f>
        <v>109.28</v>
      </c>
    </row>
    <row r="3836" spans="1:5" x14ac:dyDescent="0.25">
      <c r="A3836" s="1">
        <v>43633</v>
      </c>
      <c r="B3836">
        <f>VLOOKUP($A3836,'VXX-Web'!$A$1:$G$10000,2,0)</f>
        <v>109.160004</v>
      </c>
      <c r="C3836">
        <f>VLOOKUP($A3836,'VXX-Web'!$A$1:$G$10000,3,0)</f>
        <v>109.440004</v>
      </c>
      <c r="D3836">
        <f>VLOOKUP($A3836,'VXX-Web'!$A$1:$G$10000,4,0)</f>
        <v>107.52800000000001</v>
      </c>
      <c r="E3836">
        <f>VLOOKUP($A3836,'VXX-Web'!$A$1:$G$10000,5,0)</f>
        <v>108.12000399999999</v>
      </c>
    </row>
    <row r="3837" spans="1:5" x14ac:dyDescent="0.25">
      <c r="A3837" s="1">
        <v>43634</v>
      </c>
      <c r="B3837">
        <f>VLOOKUP($A3837,'VXX-Web'!$A$1:$G$10000,2,0)</f>
        <v>106.160004</v>
      </c>
      <c r="C3837">
        <f>VLOOKUP($A3837,'VXX-Web'!$A$1:$G$10000,3,0)</f>
        <v>107.92</v>
      </c>
      <c r="D3837">
        <f>VLOOKUP($A3837,'VXX-Web'!$A$1:$G$10000,4,0)</f>
        <v>105.4</v>
      </c>
      <c r="E3837">
        <f>VLOOKUP($A3837,'VXX-Web'!$A$1:$G$10000,5,0)</f>
        <v>107.28</v>
      </c>
    </row>
    <row r="3838" spans="1:5" x14ac:dyDescent="0.25">
      <c r="A3838" s="1">
        <v>43635</v>
      </c>
      <c r="B3838">
        <f>VLOOKUP($A3838,'VXX-Web'!$A$1:$G$10000,2,0)</f>
        <v>106.6</v>
      </c>
      <c r="C3838">
        <f>VLOOKUP($A3838,'VXX-Web'!$A$1:$G$10000,3,0)</f>
        <v>107.72</v>
      </c>
      <c r="D3838">
        <f>VLOOKUP($A3838,'VXX-Web'!$A$1:$G$10000,4,0)</f>
        <v>103.51999600000001</v>
      </c>
      <c r="E3838">
        <f>VLOOKUP($A3838,'VXX-Web'!$A$1:$G$10000,5,0)</f>
        <v>103.72</v>
      </c>
    </row>
    <row r="3839" spans="1:5" x14ac:dyDescent="0.25">
      <c r="A3839" s="1">
        <v>43636</v>
      </c>
      <c r="B3839">
        <f>VLOOKUP($A3839,'VXX-Web'!$A$1:$G$10000,2,0)</f>
        <v>101.839996</v>
      </c>
      <c r="C3839">
        <f>VLOOKUP($A3839,'VXX-Web'!$A$1:$G$10000,3,0)</f>
        <v>107.28</v>
      </c>
      <c r="D3839">
        <f>VLOOKUP($A3839,'VXX-Web'!$A$1:$G$10000,4,0)</f>
        <v>101.04</v>
      </c>
      <c r="E3839">
        <f>VLOOKUP($A3839,'VXX-Web'!$A$1:$G$10000,5,0)</f>
        <v>104.04</v>
      </c>
    </row>
    <row r="3840" spans="1:5" x14ac:dyDescent="0.25">
      <c r="A3840" s="1">
        <v>43637</v>
      </c>
      <c r="B3840">
        <f>VLOOKUP($A3840,'VXX-Web'!$A$1:$G$10000,2,0)</f>
        <v>104.800004</v>
      </c>
      <c r="C3840">
        <f>VLOOKUP($A3840,'VXX-Web'!$A$1:$G$10000,3,0)</f>
        <v>107.239996</v>
      </c>
      <c r="D3840">
        <f>VLOOKUP($A3840,'VXX-Web'!$A$1:$G$10000,4,0)</f>
        <v>103.54</v>
      </c>
      <c r="E3840">
        <f>VLOOKUP($A3840,'VXX-Web'!$A$1:$G$10000,5,0)</f>
        <v>106.48000399999999</v>
      </c>
    </row>
    <row r="3841" spans="1:5" x14ac:dyDescent="0.25">
      <c r="A3841" s="1">
        <v>43640</v>
      </c>
      <c r="B3841">
        <f>VLOOKUP($A3841,'VXX-Web'!$A$1:$G$10000,2,0)</f>
        <v>105.800004</v>
      </c>
      <c r="C3841">
        <f>VLOOKUP($A3841,'VXX-Web'!$A$1:$G$10000,3,0)</f>
        <v>106.08</v>
      </c>
      <c r="D3841">
        <f>VLOOKUP($A3841,'VXX-Web'!$A$1:$G$10000,4,0)</f>
        <v>104.559996</v>
      </c>
      <c r="E3841">
        <f>VLOOKUP($A3841,'VXX-Web'!$A$1:$G$10000,5,0)</f>
        <v>105.51999600000001</v>
      </c>
    </row>
    <row r="3842" spans="1:5" x14ac:dyDescent="0.25">
      <c r="A3842" s="1">
        <v>43641</v>
      </c>
      <c r="B3842">
        <f>VLOOKUP($A3842,'VXX-Web'!$A$1:$G$10000,2,0)</f>
        <v>105.6</v>
      </c>
      <c r="C3842">
        <f>VLOOKUP($A3842,'VXX-Web'!$A$1:$G$10000,3,0)</f>
        <v>108.724</v>
      </c>
      <c r="D3842">
        <f>VLOOKUP($A3842,'VXX-Web'!$A$1:$G$10000,4,0)</f>
        <v>105.48000399999999</v>
      </c>
      <c r="E3842">
        <f>VLOOKUP($A3842,'VXX-Web'!$A$1:$G$10000,5,0)</f>
        <v>108.199996</v>
      </c>
    </row>
    <row r="3843" spans="1:5" x14ac:dyDescent="0.25">
      <c r="A3843" s="1">
        <v>43642</v>
      </c>
      <c r="B3843">
        <f>VLOOKUP($A3843,'VXX-Web'!$A$1:$G$10000,2,0)</f>
        <v>106.08</v>
      </c>
      <c r="C3843">
        <f>VLOOKUP($A3843,'VXX-Web'!$A$1:$G$10000,3,0)</f>
        <v>108.199996</v>
      </c>
      <c r="D3843">
        <f>VLOOKUP($A3843,'VXX-Web'!$A$1:$G$10000,4,0)</f>
        <v>105.559996</v>
      </c>
      <c r="E3843">
        <f>VLOOKUP($A3843,'VXX-Web'!$A$1:$G$10000,5,0)</f>
        <v>107.36</v>
      </c>
    </row>
    <row r="3844" spans="1:5" x14ac:dyDescent="0.25">
      <c r="A3844" s="1">
        <v>43643</v>
      </c>
      <c r="B3844">
        <f>VLOOKUP($A3844,'VXX-Web'!$A$1:$G$10000,2,0)</f>
        <v>106.6</v>
      </c>
      <c r="C3844">
        <f>VLOOKUP($A3844,'VXX-Web'!$A$1:$G$10000,3,0)</f>
        <v>107.18</v>
      </c>
      <c r="D3844">
        <f>VLOOKUP($A3844,'VXX-Web'!$A$1:$G$10000,4,0)</f>
        <v>104.800004</v>
      </c>
      <c r="E3844">
        <f>VLOOKUP($A3844,'VXX-Web'!$A$1:$G$10000,5,0)</f>
        <v>105.68</v>
      </c>
    </row>
    <row r="3845" spans="1:5" x14ac:dyDescent="0.25">
      <c r="A3845" s="1">
        <v>43644</v>
      </c>
      <c r="B3845">
        <f>VLOOKUP($A3845,'VXX-Web'!$A$1:$G$10000,2,0)</f>
        <v>104.51999600000001</v>
      </c>
      <c r="C3845">
        <f>VLOOKUP($A3845,'VXX-Web'!$A$1:$G$10000,3,0)</f>
        <v>105.199996</v>
      </c>
      <c r="D3845">
        <f>VLOOKUP($A3845,'VXX-Web'!$A$1:$G$10000,4,0)</f>
        <v>103.48000399999999</v>
      </c>
      <c r="E3845">
        <f>VLOOKUP($A3845,'VXX-Web'!$A$1:$G$10000,5,0)</f>
        <v>104</v>
      </c>
    </row>
    <row r="3846" spans="1:5" x14ac:dyDescent="0.25">
      <c r="A3846" s="1">
        <v>43647</v>
      </c>
      <c r="B3846">
        <f>VLOOKUP($A3846,'VXX-Web'!$A$1:$G$10000,2,0)</f>
        <v>98.199995999999999</v>
      </c>
      <c r="C3846">
        <f>VLOOKUP($A3846,'VXX-Web'!$A$1:$G$10000,3,0)</f>
        <v>100.32</v>
      </c>
      <c r="D3846">
        <f>VLOOKUP($A3846,'VXX-Web'!$A$1:$G$10000,4,0)</f>
        <v>97.839995999999999</v>
      </c>
      <c r="E3846">
        <f>VLOOKUP($A3846,'VXX-Web'!$A$1:$G$10000,5,0)</f>
        <v>98.239996000000005</v>
      </c>
    </row>
    <row r="3847" spans="1:5" x14ac:dyDescent="0.25">
      <c r="A3847" s="1">
        <v>43648</v>
      </c>
      <c r="B3847">
        <f>VLOOKUP($A3847,'VXX-Web'!$A$1:$G$10000,2,0)</f>
        <v>98.4</v>
      </c>
      <c r="C3847">
        <f>VLOOKUP($A3847,'VXX-Web'!$A$1:$G$10000,3,0)</f>
        <v>98.4</v>
      </c>
      <c r="D3847">
        <f>VLOOKUP($A3847,'VXX-Web'!$A$1:$G$10000,4,0)</f>
        <v>94.440004000000002</v>
      </c>
      <c r="E3847">
        <f>VLOOKUP($A3847,'VXX-Web'!$A$1:$G$10000,5,0)</f>
        <v>94.6</v>
      </c>
    </row>
    <row r="3848" spans="1:5" x14ac:dyDescent="0.25">
      <c r="A3848" s="1">
        <v>43649</v>
      </c>
      <c r="B3848">
        <f>VLOOKUP($A3848,'VXX-Web'!$A$1:$G$10000,2,0)</f>
        <v>94.68</v>
      </c>
      <c r="C3848">
        <f>VLOOKUP($A3848,'VXX-Web'!$A$1:$G$10000,3,0)</f>
        <v>95.519996000000006</v>
      </c>
      <c r="D3848">
        <f>VLOOKUP($A3848,'VXX-Web'!$A$1:$G$10000,4,0)</f>
        <v>93.68</v>
      </c>
      <c r="E3848">
        <f>VLOOKUP($A3848,'VXX-Web'!$A$1:$G$10000,5,0)</f>
        <v>94.04</v>
      </c>
    </row>
    <row r="3849" spans="1:5" x14ac:dyDescent="0.25">
      <c r="A3849" s="1">
        <v>43651</v>
      </c>
      <c r="B3849">
        <f>VLOOKUP($A3849,'VXX-Web'!$A$1:$G$10000,2,0)</f>
        <v>96.04</v>
      </c>
      <c r="C3849">
        <f>VLOOKUP($A3849,'VXX-Web'!$A$1:$G$10000,3,0)</f>
        <v>98.839995999999999</v>
      </c>
      <c r="D3849">
        <f>VLOOKUP($A3849,'VXX-Web'!$A$1:$G$10000,4,0)</f>
        <v>94</v>
      </c>
      <c r="E3849">
        <f>VLOOKUP($A3849,'VXX-Web'!$A$1:$G$10000,5,0)</f>
        <v>94.32</v>
      </c>
    </row>
    <row r="3850" spans="1:5" x14ac:dyDescent="0.25">
      <c r="A3850" s="1">
        <v>43654</v>
      </c>
      <c r="B3850">
        <f>VLOOKUP($A3850,'VXX-Web'!$A$1:$G$10000,2,0)</f>
        <v>96.480003999999994</v>
      </c>
      <c r="C3850">
        <f>VLOOKUP($A3850,'VXX-Web'!$A$1:$G$10000,3,0)</f>
        <v>97.879996000000006</v>
      </c>
      <c r="D3850">
        <f>VLOOKUP($A3850,'VXX-Web'!$A$1:$G$10000,4,0)</f>
        <v>95.6</v>
      </c>
      <c r="E3850">
        <f>VLOOKUP($A3850,'VXX-Web'!$A$1:$G$10000,5,0)</f>
        <v>96.92</v>
      </c>
    </row>
    <row r="3851" spans="1:5" x14ac:dyDescent="0.25">
      <c r="A3851" s="1">
        <v>43655</v>
      </c>
      <c r="B3851">
        <f>VLOOKUP($A3851,'VXX-Web'!$A$1:$G$10000,2,0)</f>
        <v>99.839995999999999</v>
      </c>
      <c r="C3851">
        <f>VLOOKUP($A3851,'VXX-Web'!$A$1:$G$10000,3,0)</f>
        <v>99.839995999999999</v>
      </c>
      <c r="D3851">
        <f>VLOOKUP($A3851,'VXX-Web'!$A$1:$G$10000,4,0)</f>
        <v>96.879996000000006</v>
      </c>
      <c r="E3851">
        <f>VLOOKUP($A3851,'VXX-Web'!$A$1:$G$10000,5,0)</f>
        <v>97.199995999999999</v>
      </c>
    </row>
    <row r="3852" spans="1:5" x14ac:dyDescent="0.25">
      <c r="A3852" s="1">
        <v>43656</v>
      </c>
      <c r="B3852">
        <f>VLOOKUP($A3852,'VXX-Web'!$A$1:$G$10000,2,0)</f>
        <v>95.92</v>
      </c>
      <c r="C3852">
        <f>VLOOKUP($A3852,'VXX-Web'!$A$1:$G$10000,3,0)</f>
        <v>95.947999999999993</v>
      </c>
      <c r="D3852">
        <f>VLOOKUP($A3852,'VXX-Web'!$A$1:$G$10000,4,0)</f>
        <v>93.980003999999994</v>
      </c>
      <c r="E3852">
        <f>VLOOKUP($A3852,'VXX-Web'!$A$1:$G$10000,5,0)</f>
        <v>94.239996000000005</v>
      </c>
    </row>
    <row r="3853" spans="1:5" x14ac:dyDescent="0.25">
      <c r="A3853" s="1">
        <v>43657</v>
      </c>
      <c r="B3853">
        <f>VLOOKUP($A3853,'VXX-Web'!$A$1:$G$10000,2,0)</f>
        <v>92.92</v>
      </c>
      <c r="C3853">
        <f>VLOOKUP($A3853,'VXX-Web'!$A$1:$G$10000,3,0)</f>
        <v>94.4</v>
      </c>
      <c r="D3853">
        <f>VLOOKUP($A3853,'VXX-Web'!$A$1:$G$10000,4,0)</f>
        <v>92.1</v>
      </c>
      <c r="E3853">
        <f>VLOOKUP($A3853,'VXX-Web'!$A$1:$G$10000,5,0)</f>
        <v>92.68</v>
      </c>
    </row>
    <row r="3854" spans="1:5" x14ac:dyDescent="0.25">
      <c r="A3854" s="1">
        <v>43658</v>
      </c>
      <c r="B3854">
        <f>VLOOKUP($A3854,'VXX-Web'!$A$1:$G$10000,2,0)</f>
        <v>92.04</v>
      </c>
      <c r="C3854">
        <f>VLOOKUP($A3854,'VXX-Web'!$A$1:$G$10000,3,0)</f>
        <v>92.760003999999995</v>
      </c>
      <c r="D3854">
        <f>VLOOKUP($A3854,'VXX-Web'!$A$1:$G$10000,4,0)</f>
        <v>91</v>
      </c>
      <c r="E3854">
        <f>VLOOKUP($A3854,'VXX-Web'!$A$1:$G$10000,5,0)</f>
        <v>91.199995999999999</v>
      </c>
    </row>
    <row r="3855" spans="1:5" x14ac:dyDescent="0.25">
      <c r="A3855" s="1">
        <v>43661</v>
      </c>
      <c r="B3855">
        <f>VLOOKUP($A3855,'VXX-Web'!$A$1:$G$10000,2,0)</f>
        <v>90.760003999999995</v>
      </c>
      <c r="C3855">
        <f>VLOOKUP($A3855,'VXX-Web'!$A$1:$G$10000,3,0)</f>
        <v>91.72</v>
      </c>
      <c r="D3855">
        <f>VLOOKUP($A3855,'VXX-Web'!$A$1:$G$10000,4,0)</f>
        <v>90.32</v>
      </c>
      <c r="E3855">
        <f>VLOOKUP($A3855,'VXX-Web'!$A$1:$G$10000,5,0)</f>
        <v>90.839995999999999</v>
      </c>
    </row>
    <row r="3856" spans="1:5" x14ac:dyDescent="0.25">
      <c r="A3856" s="1">
        <v>43662</v>
      </c>
      <c r="B3856">
        <f>VLOOKUP($A3856,'VXX-Web'!$A$1:$G$10000,2,0)</f>
        <v>90.4</v>
      </c>
      <c r="C3856">
        <f>VLOOKUP($A3856,'VXX-Web'!$A$1:$G$10000,3,0)</f>
        <v>91.6</v>
      </c>
      <c r="D3856">
        <f>VLOOKUP($A3856,'VXX-Web'!$A$1:$G$10000,4,0)</f>
        <v>89.160004000000001</v>
      </c>
      <c r="E3856">
        <f>VLOOKUP($A3856,'VXX-Web'!$A$1:$G$10000,5,0)</f>
        <v>91.120003999999994</v>
      </c>
    </row>
    <row r="3857" spans="1:5" x14ac:dyDescent="0.25">
      <c r="A3857" s="1">
        <v>43663</v>
      </c>
      <c r="B3857">
        <f>VLOOKUP($A3857,'VXX-Web'!$A$1:$G$10000,2,0)</f>
        <v>90.32</v>
      </c>
      <c r="C3857">
        <f>VLOOKUP($A3857,'VXX-Web'!$A$1:$G$10000,3,0)</f>
        <v>93.440004000000002</v>
      </c>
      <c r="D3857">
        <f>VLOOKUP($A3857,'VXX-Web'!$A$1:$G$10000,4,0)</f>
        <v>89.760003999999995</v>
      </c>
      <c r="E3857">
        <f>VLOOKUP($A3857,'VXX-Web'!$A$1:$G$10000,5,0)</f>
        <v>93.440004000000002</v>
      </c>
    </row>
    <row r="3858" spans="1:5" x14ac:dyDescent="0.25">
      <c r="A3858" s="1">
        <v>43664</v>
      </c>
      <c r="B3858">
        <f>VLOOKUP($A3858,'VXX-Web'!$A$1:$G$10000,2,0)</f>
        <v>93.36</v>
      </c>
      <c r="C3858">
        <f>VLOOKUP($A3858,'VXX-Web'!$A$1:$G$10000,3,0)</f>
        <v>94.86</v>
      </c>
      <c r="D3858">
        <f>VLOOKUP($A3858,'VXX-Web'!$A$1:$G$10000,4,0)</f>
        <v>90.839995999999999</v>
      </c>
      <c r="E3858">
        <f>VLOOKUP($A3858,'VXX-Web'!$A$1:$G$10000,5,0)</f>
        <v>92.46</v>
      </c>
    </row>
    <row r="3859" spans="1:5" x14ac:dyDescent="0.25">
      <c r="A3859" s="1">
        <v>43665</v>
      </c>
      <c r="B3859">
        <f>VLOOKUP($A3859,'VXX-Web'!$A$1:$G$10000,2,0)</f>
        <v>90.68</v>
      </c>
      <c r="C3859">
        <f>VLOOKUP($A3859,'VXX-Web'!$A$1:$G$10000,3,0)</f>
        <v>93.72</v>
      </c>
      <c r="D3859">
        <f>VLOOKUP($A3859,'VXX-Web'!$A$1:$G$10000,4,0)</f>
        <v>90.36</v>
      </c>
      <c r="E3859">
        <f>VLOOKUP($A3859,'VXX-Web'!$A$1:$G$10000,5,0)</f>
        <v>93.519996000000006</v>
      </c>
    </row>
    <row r="3860" spans="1:5" x14ac:dyDescent="0.25">
      <c r="A3860" s="1">
        <v>43668</v>
      </c>
      <c r="B3860">
        <f>VLOOKUP($A3860,'VXX-Web'!$A$1:$G$10000,2,0)</f>
        <v>93.4</v>
      </c>
      <c r="C3860">
        <f>VLOOKUP($A3860,'VXX-Web'!$A$1:$G$10000,3,0)</f>
        <v>93.92</v>
      </c>
      <c r="D3860">
        <f>VLOOKUP($A3860,'VXX-Web'!$A$1:$G$10000,4,0)</f>
        <v>90.96</v>
      </c>
      <c r="E3860">
        <f>VLOOKUP($A3860,'VXX-Web'!$A$1:$G$10000,5,0)</f>
        <v>91.64</v>
      </c>
    </row>
    <row r="3861" spans="1:5" x14ac:dyDescent="0.25">
      <c r="A3861" s="1">
        <v>43669</v>
      </c>
      <c r="B3861">
        <f>VLOOKUP($A3861,'VXX-Web'!$A$1:$G$10000,2,0)</f>
        <v>90.04</v>
      </c>
      <c r="C3861">
        <f>VLOOKUP($A3861,'VXX-Web'!$A$1:$G$10000,3,0)</f>
        <v>91.519996000000006</v>
      </c>
      <c r="D3861">
        <f>VLOOKUP($A3861,'VXX-Web'!$A$1:$G$10000,4,0)</f>
        <v>88.32</v>
      </c>
      <c r="E3861">
        <f>VLOOKUP($A3861,'VXX-Web'!$A$1:$G$10000,5,0)</f>
        <v>88.4</v>
      </c>
    </row>
    <row r="3862" spans="1:5" x14ac:dyDescent="0.25">
      <c r="A3862" s="1">
        <v>43670</v>
      </c>
      <c r="B3862">
        <f>VLOOKUP($A3862,'VXX-Web'!$A$1:$G$10000,2,0)</f>
        <v>89.36</v>
      </c>
      <c r="C3862">
        <f>VLOOKUP($A3862,'VXX-Web'!$A$1:$G$10000,3,0)</f>
        <v>89.480003999999994</v>
      </c>
      <c r="D3862">
        <f>VLOOKUP($A3862,'VXX-Web'!$A$1:$G$10000,4,0)</f>
        <v>85.64</v>
      </c>
      <c r="E3862">
        <f>VLOOKUP($A3862,'VXX-Web'!$A$1:$G$10000,5,0)</f>
        <v>86.160004000000001</v>
      </c>
    </row>
    <row r="3863" spans="1:5" x14ac:dyDescent="0.25">
      <c r="A3863" s="1">
        <v>43671</v>
      </c>
      <c r="B3863">
        <f>VLOOKUP($A3863,'VXX-Web'!$A$1:$G$10000,2,0)</f>
        <v>86.64</v>
      </c>
      <c r="C3863">
        <f>VLOOKUP($A3863,'VXX-Web'!$A$1:$G$10000,3,0)</f>
        <v>90.4</v>
      </c>
      <c r="D3863">
        <f>VLOOKUP($A3863,'VXX-Web'!$A$1:$G$10000,4,0)</f>
        <v>86.64</v>
      </c>
      <c r="E3863">
        <f>VLOOKUP($A3863,'VXX-Web'!$A$1:$G$10000,5,0)</f>
        <v>88.800004000000001</v>
      </c>
    </row>
    <row r="3864" spans="1:5" x14ac:dyDescent="0.25">
      <c r="A3864" s="1">
        <v>43672</v>
      </c>
      <c r="B3864">
        <f>VLOOKUP($A3864,'VXX-Web'!$A$1:$G$10000,2,0)</f>
        <v>87.160004000000001</v>
      </c>
      <c r="C3864">
        <f>VLOOKUP($A3864,'VXX-Web'!$A$1:$G$10000,3,0)</f>
        <v>87.32</v>
      </c>
      <c r="D3864">
        <f>VLOOKUP($A3864,'VXX-Web'!$A$1:$G$10000,4,0)</f>
        <v>85.839995999999999</v>
      </c>
      <c r="E3864">
        <f>VLOOKUP($A3864,'VXX-Web'!$A$1:$G$10000,5,0)</f>
        <v>86.559995999999998</v>
      </c>
    </row>
    <row r="3865" spans="1:5" x14ac:dyDescent="0.25">
      <c r="A3865" s="1">
        <v>43675</v>
      </c>
      <c r="B3865">
        <f>VLOOKUP($A3865,'VXX-Web'!$A$1:$G$10000,2,0)</f>
        <v>86.760003999999995</v>
      </c>
      <c r="C3865">
        <f>VLOOKUP($A3865,'VXX-Web'!$A$1:$G$10000,3,0)</f>
        <v>88</v>
      </c>
      <c r="D3865">
        <f>VLOOKUP($A3865,'VXX-Web'!$A$1:$G$10000,4,0)</f>
        <v>86.36</v>
      </c>
      <c r="E3865">
        <f>VLOOKUP($A3865,'VXX-Web'!$A$1:$G$10000,5,0)</f>
        <v>87.32</v>
      </c>
    </row>
    <row r="3866" spans="1:5" x14ac:dyDescent="0.25">
      <c r="A3866" s="1">
        <v>43676</v>
      </c>
      <c r="B3866">
        <f>VLOOKUP($A3866,'VXX-Web'!$A$1:$G$10000,2,0)</f>
        <v>89.04</v>
      </c>
      <c r="C3866">
        <f>VLOOKUP($A3866,'VXX-Web'!$A$1:$G$10000,3,0)</f>
        <v>89.879996000000006</v>
      </c>
      <c r="D3866">
        <f>VLOOKUP($A3866,'VXX-Web'!$A$1:$G$10000,4,0)</f>
        <v>87.760003999999995</v>
      </c>
      <c r="E3866">
        <f>VLOOKUP($A3866,'VXX-Web'!$A$1:$G$10000,5,0)</f>
        <v>89.36</v>
      </c>
    </row>
    <row r="3867" spans="1:5" x14ac:dyDescent="0.25">
      <c r="A3867" s="1">
        <v>43677</v>
      </c>
      <c r="B3867">
        <f>VLOOKUP($A3867,'VXX-Web'!$A$1:$G$10000,2,0)</f>
        <v>89.239996000000005</v>
      </c>
      <c r="C3867">
        <f>VLOOKUP($A3867,'VXX-Web'!$A$1:$G$10000,3,0)</f>
        <v>97.36</v>
      </c>
      <c r="D3867">
        <f>VLOOKUP($A3867,'VXX-Web'!$A$1:$G$10000,4,0)</f>
        <v>87.72</v>
      </c>
      <c r="E3867">
        <f>VLOOKUP($A3867,'VXX-Web'!$A$1:$G$10000,5,0)</f>
        <v>94.36</v>
      </c>
    </row>
    <row r="3868" spans="1:5" x14ac:dyDescent="0.25">
      <c r="A3868" s="1">
        <v>43678</v>
      </c>
      <c r="B3868">
        <f>VLOOKUP($A3868,'VXX-Web'!$A$1:$G$10000,2,0)</f>
        <v>94.559995999999998</v>
      </c>
      <c r="C3868">
        <f>VLOOKUP($A3868,'VXX-Web'!$A$1:$G$10000,3,0)</f>
        <v>104.559996</v>
      </c>
      <c r="D3868">
        <f>VLOOKUP($A3868,'VXX-Web'!$A$1:$G$10000,4,0)</f>
        <v>90.22</v>
      </c>
      <c r="E3868">
        <f>VLOOKUP($A3868,'VXX-Web'!$A$1:$G$10000,5,0)</f>
        <v>101.800004</v>
      </c>
    </row>
    <row r="3869" spans="1:5" x14ac:dyDescent="0.25">
      <c r="A3869" s="1">
        <v>43679</v>
      </c>
      <c r="B3869">
        <f>VLOOKUP($A3869,'VXX-Web'!$A$1:$G$10000,2,0)</f>
        <v>102</v>
      </c>
      <c r="C3869">
        <f>VLOOKUP($A3869,'VXX-Web'!$A$1:$G$10000,3,0)</f>
        <v>106.760004</v>
      </c>
      <c r="D3869">
        <f>VLOOKUP($A3869,'VXX-Web'!$A$1:$G$10000,4,0)</f>
        <v>101.08</v>
      </c>
      <c r="E3869">
        <f>VLOOKUP($A3869,'VXX-Web'!$A$1:$G$10000,5,0)</f>
        <v>102.64</v>
      </c>
    </row>
    <row r="3870" spans="1:5" x14ac:dyDescent="0.25">
      <c r="A3870" s="1">
        <v>43682</v>
      </c>
      <c r="B3870">
        <f>VLOOKUP($A3870,'VXX-Web'!$A$1:$G$10000,2,0)</f>
        <v>109.87999600000001</v>
      </c>
      <c r="C3870">
        <f>VLOOKUP($A3870,'VXX-Web'!$A$1:$G$10000,3,0)</f>
        <v>118.5</v>
      </c>
      <c r="D3870">
        <f>VLOOKUP($A3870,'VXX-Web'!$A$1:$G$10000,4,0)</f>
        <v>109.12000399999999</v>
      </c>
      <c r="E3870">
        <f>VLOOKUP($A3870,'VXX-Web'!$A$1:$G$10000,5,0)</f>
        <v>117.199996</v>
      </c>
    </row>
    <row r="3871" spans="1:5" x14ac:dyDescent="0.25">
      <c r="A3871" s="1">
        <v>43683</v>
      </c>
      <c r="B3871">
        <f>VLOOKUP($A3871,'VXX-Web'!$A$1:$G$10000,2,0)</f>
        <v>112.87999600000001</v>
      </c>
      <c r="C3871">
        <f>VLOOKUP($A3871,'VXX-Web'!$A$1:$G$10000,3,0)</f>
        <v>118.68</v>
      </c>
      <c r="D3871">
        <f>VLOOKUP($A3871,'VXX-Web'!$A$1:$G$10000,4,0)</f>
        <v>109.92</v>
      </c>
      <c r="E3871">
        <f>VLOOKUP($A3871,'VXX-Web'!$A$1:$G$10000,5,0)</f>
        <v>109.92</v>
      </c>
    </row>
    <row r="3872" spans="1:5" x14ac:dyDescent="0.25">
      <c r="A3872" s="1">
        <v>43684</v>
      </c>
      <c r="B3872">
        <f>VLOOKUP($A3872,'VXX-Web'!$A$1:$G$10000,2,0)</f>
        <v>117.760004</v>
      </c>
      <c r="C3872">
        <f>VLOOKUP($A3872,'VXX-Web'!$A$1:$G$10000,3,0)</f>
        <v>120.36</v>
      </c>
      <c r="D3872">
        <f>VLOOKUP($A3872,'VXX-Web'!$A$1:$G$10000,4,0)</f>
        <v>109.92</v>
      </c>
      <c r="E3872">
        <f>VLOOKUP($A3872,'VXX-Web'!$A$1:$G$10000,5,0)</f>
        <v>110.48000399999999</v>
      </c>
    </row>
    <row r="3873" spans="1:5" x14ac:dyDescent="0.25">
      <c r="A3873" s="1">
        <v>43685</v>
      </c>
      <c r="B3873">
        <f>VLOOKUP($A3873,'VXX-Web'!$A$1:$G$10000,2,0)</f>
        <v>108.239996</v>
      </c>
      <c r="C3873">
        <f>VLOOKUP($A3873,'VXX-Web'!$A$1:$G$10000,3,0)</f>
        <v>109.64</v>
      </c>
      <c r="D3873">
        <f>VLOOKUP($A3873,'VXX-Web'!$A$1:$G$10000,4,0)</f>
        <v>103.48000399999999</v>
      </c>
      <c r="E3873">
        <f>VLOOKUP($A3873,'VXX-Web'!$A$1:$G$10000,5,0)</f>
        <v>103.92</v>
      </c>
    </row>
    <row r="3874" spans="1:5" x14ac:dyDescent="0.25">
      <c r="A3874" s="1">
        <v>43686</v>
      </c>
      <c r="B3874">
        <f>VLOOKUP($A3874,'VXX-Web'!$A$1:$G$10000,2,0)</f>
        <v>105.72</v>
      </c>
      <c r="C3874">
        <f>VLOOKUP($A3874,'VXX-Web'!$A$1:$G$10000,3,0)</f>
        <v>109.86</v>
      </c>
      <c r="D3874">
        <f>VLOOKUP($A3874,'VXX-Web'!$A$1:$G$10000,4,0)</f>
        <v>104.72</v>
      </c>
      <c r="E3874">
        <f>VLOOKUP($A3874,'VXX-Web'!$A$1:$G$10000,5,0)</f>
        <v>107.72</v>
      </c>
    </row>
    <row r="3875" spans="1:5" x14ac:dyDescent="0.25">
      <c r="A3875" s="1">
        <v>43689</v>
      </c>
      <c r="B3875">
        <f>VLOOKUP($A3875,'VXX-Web'!$A$1:$G$10000,2,0)</f>
        <v>109.4</v>
      </c>
      <c r="C3875">
        <f>VLOOKUP($A3875,'VXX-Web'!$A$1:$G$10000,3,0)</f>
        <v>115.96</v>
      </c>
      <c r="D3875">
        <f>VLOOKUP($A3875,'VXX-Web'!$A$1:$G$10000,4,0)</f>
        <v>109</v>
      </c>
      <c r="E3875">
        <f>VLOOKUP($A3875,'VXX-Web'!$A$1:$G$10000,5,0)</f>
        <v>115.559996</v>
      </c>
    </row>
    <row r="3876" spans="1:5" x14ac:dyDescent="0.25">
      <c r="A3876" s="1">
        <v>43690</v>
      </c>
      <c r="B3876">
        <f>VLOOKUP($A3876,'VXX-Web'!$A$1:$G$10000,2,0)</f>
        <v>117.4</v>
      </c>
      <c r="C3876">
        <f>VLOOKUP($A3876,'VXX-Web'!$A$1:$G$10000,3,0)</f>
        <v>117.6</v>
      </c>
      <c r="D3876">
        <f>VLOOKUP($A3876,'VXX-Web'!$A$1:$G$10000,4,0)</f>
        <v>106.839996</v>
      </c>
      <c r="E3876">
        <f>VLOOKUP($A3876,'VXX-Web'!$A$1:$G$10000,5,0)</f>
        <v>107.04</v>
      </c>
    </row>
    <row r="3877" spans="1:5" x14ac:dyDescent="0.25">
      <c r="A3877" s="1">
        <v>43691</v>
      </c>
      <c r="B3877">
        <f>VLOOKUP($A3877,'VXX-Web'!$A$1:$G$10000,2,0)</f>
        <v>114.36</v>
      </c>
      <c r="C3877">
        <f>VLOOKUP($A3877,'VXX-Web'!$A$1:$G$10000,3,0)</f>
        <v>122</v>
      </c>
      <c r="D3877">
        <f>VLOOKUP($A3877,'VXX-Web'!$A$1:$G$10000,4,0)</f>
        <v>112.28</v>
      </c>
      <c r="E3877">
        <f>VLOOKUP($A3877,'VXX-Web'!$A$1:$G$10000,5,0)</f>
        <v>121.86</v>
      </c>
    </row>
    <row r="3878" spans="1:5" x14ac:dyDescent="0.25">
      <c r="A3878" s="1">
        <v>43692</v>
      </c>
      <c r="B3878">
        <f>VLOOKUP($A3878,'VXX-Web'!$A$1:$G$10000,2,0)</f>
        <v>118.87999600000001</v>
      </c>
      <c r="C3878">
        <f>VLOOKUP($A3878,'VXX-Web'!$A$1:$G$10000,3,0)</f>
        <v>124</v>
      </c>
      <c r="D3878">
        <f>VLOOKUP($A3878,'VXX-Web'!$A$1:$G$10000,4,0)</f>
        <v>117.488</v>
      </c>
      <c r="E3878">
        <f>VLOOKUP($A3878,'VXX-Web'!$A$1:$G$10000,5,0)</f>
        <v>118.68</v>
      </c>
    </row>
    <row r="3879" spans="1:5" x14ac:dyDescent="0.25">
      <c r="A3879" s="1">
        <v>43693</v>
      </c>
      <c r="B3879">
        <f>VLOOKUP($A3879,'VXX-Web'!$A$1:$G$10000,2,0)</f>
        <v>116.36</v>
      </c>
      <c r="C3879">
        <f>VLOOKUP($A3879,'VXX-Web'!$A$1:$G$10000,3,0)</f>
        <v>116.559996</v>
      </c>
      <c r="D3879">
        <f>VLOOKUP($A3879,'VXX-Web'!$A$1:$G$10000,4,0)</f>
        <v>111.839996</v>
      </c>
      <c r="E3879">
        <f>VLOOKUP($A3879,'VXX-Web'!$A$1:$G$10000,5,0)</f>
        <v>112.12000399999999</v>
      </c>
    </row>
    <row r="3880" spans="1:5" x14ac:dyDescent="0.25">
      <c r="A3880" s="1">
        <v>43696</v>
      </c>
      <c r="B3880">
        <f>VLOOKUP($A3880,'VXX-Web'!$A$1:$G$10000,2,0)</f>
        <v>107.4</v>
      </c>
      <c r="C3880">
        <f>VLOOKUP($A3880,'VXX-Web'!$A$1:$G$10000,3,0)</f>
        <v>107.988</v>
      </c>
      <c r="D3880">
        <f>VLOOKUP($A3880,'VXX-Web'!$A$1:$G$10000,4,0)</f>
        <v>103.51999600000001</v>
      </c>
      <c r="E3880">
        <f>VLOOKUP($A3880,'VXX-Web'!$A$1:$G$10000,5,0)</f>
        <v>103.92</v>
      </c>
    </row>
    <row r="3881" spans="1:5" x14ac:dyDescent="0.25">
      <c r="A3881" s="1">
        <v>43697</v>
      </c>
      <c r="B3881">
        <f>VLOOKUP($A3881,'VXX-Web'!$A$1:$G$10000,2,0)</f>
        <v>105.04</v>
      </c>
      <c r="C3881">
        <f>VLOOKUP($A3881,'VXX-Web'!$A$1:$G$10000,3,0)</f>
        <v>107.160004</v>
      </c>
      <c r="D3881">
        <f>VLOOKUP($A3881,'VXX-Web'!$A$1:$G$10000,4,0)</f>
        <v>104.04</v>
      </c>
      <c r="E3881">
        <f>VLOOKUP($A3881,'VXX-Web'!$A$1:$G$10000,5,0)</f>
        <v>106.4</v>
      </c>
    </row>
    <row r="3882" spans="1:5" x14ac:dyDescent="0.25">
      <c r="A3882" s="1">
        <v>43698</v>
      </c>
      <c r="B3882">
        <f>VLOOKUP($A3882,'VXX-Web'!$A$1:$G$10000,2,0)</f>
        <v>102.12000399999999</v>
      </c>
      <c r="C3882">
        <f>VLOOKUP($A3882,'VXX-Web'!$A$1:$G$10000,3,0)</f>
        <v>102.92</v>
      </c>
      <c r="D3882">
        <f>VLOOKUP($A3882,'VXX-Web'!$A$1:$G$10000,4,0)</f>
        <v>101</v>
      </c>
      <c r="E3882">
        <f>VLOOKUP($A3882,'VXX-Web'!$A$1:$G$10000,5,0)</f>
        <v>101.199996</v>
      </c>
    </row>
    <row r="3883" spans="1:5" x14ac:dyDescent="0.25">
      <c r="A3883" s="1">
        <v>43699</v>
      </c>
      <c r="B3883">
        <f>VLOOKUP($A3883,'VXX-Web'!$A$1:$G$10000,2,0)</f>
        <v>100.36</v>
      </c>
      <c r="C3883">
        <f>VLOOKUP($A3883,'VXX-Web'!$A$1:$G$10000,3,0)</f>
        <v>105.839996</v>
      </c>
      <c r="D3883">
        <f>VLOOKUP($A3883,'VXX-Web'!$A$1:$G$10000,4,0)</f>
        <v>100.300004</v>
      </c>
      <c r="E3883">
        <f>VLOOKUP($A3883,'VXX-Web'!$A$1:$G$10000,5,0)</f>
        <v>103</v>
      </c>
    </row>
    <row r="3884" spans="1:5" x14ac:dyDescent="0.25">
      <c r="A3884" s="1">
        <v>43700</v>
      </c>
      <c r="B3884">
        <f>VLOOKUP($A3884,'VXX-Web'!$A$1:$G$10000,2,0)</f>
        <v>106.51999600000001</v>
      </c>
      <c r="C3884">
        <f>VLOOKUP($A3884,'VXX-Web'!$A$1:$G$10000,3,0)</f>
        <v>117.839996</v>
      </c>
      <c r="D3884">
        <f>VLOOKUP($A3884,'VXX-Web'!$A$1:$G$10000,4,0)</f>
        <v>101.839996</v>
      </c>
      <c r="E3884">
        <f>VLOOKUP($A3884,'VXX-Web'!$A$1:$G$10000,5,0)</f>
        <v>115.839996</v>
      </c>
    </row>
    <row r="3885" spans="1:5" x14ac:dyDescent="0.25">
      <c r="A3885" s="1">
        <v>43703</v>
      </c>
      <c r="B3885">
        <f>VLOOKUP($A3885,'VXX-Web'!$A$1:$G$10000,2,0)</f>
        <v>110.12000399999999</v>
      </c>
      <c r="C3885">
        <f>VLOOKUP($A3885,'VXX-Web'!$A$1:$G$10000,3,0)</f>
        <v>115.87999600000001</v>
      </c>
      <c r="D3885">
        <f>VLOOKUP($A3885,'VXX-Web'!$A$1:$G$10000,4,0)</f>
        <v>109.760004</v>
      </c>
      <c r="E3885">
        <f>VLOOKUP($A3885,'VXX-Web'!$A$1:$G$10000,5,0)</f>
        <v>112.4</v>
      </c>
    </row>
    <row r="3886" spans="1:5" x14ac:dyDescent="0.25">
      <c r="A3886" s="1">
        <v>43704</v>
      </c>
      <c r="B3886">
        <f>VLOOKUP($A3886,'VXX-Web'!$A$1:$G$10000,2,0)</f>
        <v>110.51999600000001</v>
      </c>
      <c r="C3886">
        <f>VLOOKUP($A3886,'VXX-Web'!$A$1:$G$10000,3,0)</f>
        <v>117.559996</v>
      </c>
      <c r="D3886">
        <f>VLOOKUP($A3886,'VXX-Web'!$A$1:$G$10000,4,0)</f>
        <v>110.160004</v>
      </c>
      <c r="E3886">
        <f>VLOOKUP($A3886,'VXX-Web'!$A$1:$G$10000,5,0)</f>
        <v>114.68</v>
      </c>
    </row>
    <row r="3887" spans="1:5" x14ac:dyDescent="0.25">
      <c r="A3887" s="1">
        <v>43705</v>
      </c>
      <c r="B3887">
        <f>VLOOKUP($A3887,'VXX-Web'!$A$1:$G$10000,2,0)</f>
        <v>117.32</v>
      </c>
      <c r="C3887">
        <f>VLOOKUP($A3887,'VXX-Web'!$A$1:$G$10000,3,0)</f>
        <v>119</v>
      </c>
      <c r="D3887">
        <f>VLOOKUP($A3887,'VXX-Web'!$A$1:$G$10000,4,0)</f>
        <v>112</v>
      </c>
      <c r="E3887">
        <f>VLOOKUP($A3887,'VXX-Web'!$A$1:$G$10000,5,0)</f>
        <v>112.08</v>
      </c>
    </row>
    <row r="3888" spans="1:5" x14ac:dyDescent="0.25">
      <c r="A3888" s="1">
        <v>43706</v>
      </c>
      <c r="B3888">
        <f>VLOOKUP($A3888,'VXX-Web'!$A$1:$G$10000,2,0)</f>
        <v>108.72</v>
      </c>
      <c r="C3888">
        <f>VLOOKUP($A3888,'VXX-Web'!$A$1:$G$10000,3,0)</f>
        <v>109.760004</v>
      </c>
      <c r="D3888">
        <f>VLOOKUP($A3888,'VXX-Web'!$A$1:$G$10000,4,0)</f>
        <v>106.32</v>
      </c>
      <c r="E3888">
        <f>VLOOKUP($A3888,'VXX-Web'!$A$1:$G$10000,5,0)</f>
        <v>107.4</v>
      </c>
    </row>
    <row r="3889" spans="1:5" x14ac:dyDescent="0.25">
      <c r="A3889" s="1">
        <v>43707</v>
      </c>
      <c r="B3889">
        <f>VLOOKUP($A3889,'VXX-Web'!$A$1:$G$10000,2,0)</f>
        <v>105.199996</v>
      </c>
      <c r="C3889">
        <f>VLOOKUP($A3889,'VXX-Web'!$A$1:$G$10000,3,0)</f>
        <v>110.559996</v>
      </c>
      <c r="D3889">
        <f>VLOOKUP($A3889,'VXX-Web'!$A$1:$G$10000,4,0)</f>
        <v>105.199996</v>
      </c>
      <c r="E3889">
        <f>VLOOKUP($A3889,'VXX-Web'!$A$1:$G$10000,5,0)</f>
        <v>108</v>
      </c>
    </row>
    <row r="3890" spans="1:5" x14ac:dyDescent="0.25">
      <c r="A3890" s="1">
        <v>43711</v>
      </c>
      <c r="B3890">
        <f>VLOOKUP($A3890,'VXX-Web'!$A$1:$G$10000,2,0)</f>
        <v>112</v>
      </c>
      <c r="C3890">
        <f>VLOOKUP($A3890,'VXX-Web'!$A$1:$G$10000,3,0)</f>
        <v>113.800004</v>
      </c>
      <c r="D3890">
        <f>VLOOKUP($A3890,'VXX-Web'!$A$1:$G$10000,4,0)</f>
        <v>110.08</v>
      </c>
      <c r="E3890">
        <f>VLOOKUP($A3890,'VXX-Web'!$A$1:$G$10000,5,0)</f>
        <v>112.760004</v>
      </c>
    </row>
    <row r="3891" spans="1:5" x14ac:dyDescent="0.25">
      <c r="A3891" s="1">
        <v>43712</v>
      </c>
      <c r="B3891">
        <f>VLOOKUP($A3891,'VXX-Web'!$A$1:$G$10000,2,0)</f>
        <v>108.36</v>
      </c>
      <c r="C3891">
        <f>VLOOKUP($A3891,'VXX-Web'!$A$1:$G$10000,3,0)</f>
        <v>110.36</v>
      </c>
      <c r="D3891">
        <f>VLOOKUP($A3891,'VXX-Web'!$A$1:$G$10000,4,0)</f>
        <v>105.72</v>
      </c>
      <c r="E3891">
        <f>VLOOKUP($A3891,'VXX-Web'!$A$1:$G$10000,5,0)</f>
        <v>105.800004</v>
      </c>
    </row>
    <row r="3892" spans="1:5" x14ac:dyDescent="0.25">
      <c r="A3892" s="1">
        <v>43713</v>
      </c>
      <c r="B3892">
        <f>VLOOKUP($A3892,'VXX-Web'!$A$1:$G$10000,2,0)</f>
        <v>103.160004</v>
      </c>
      <c r="C3892">
        <f>VLOOKUP($A3892,'VXX-Web'!$A$1:$G$10000,3,0)</f>
        <v>103.4</v>
      </c>
      <c r="D3892">
        <f>VLOOKUP($A3892,'VXX-Web'!$A$1:$G$10000,4,0)</f>
        <v>100.6</v>
      </c>
      <c r="E3892">
        <f>VLOOKUP($A3892,'VXX-Web'!$A$1:$G$10000,5,0)</f>
        <v>101.87999600000001</v>
      </c>
    </row>
    <row r="3893" spans="1:5" x14ac:dyDescent="0.25">
      <c r="A3893" s="1">
        <v>43714</v>
      </c>
      <c r="B3893">
        <f>VLOOKUP($A3893,'VXX-Web'!$A$1:$G$10000,2,0)</f>
        <v>100.559996</v>
      </c>
      <c r="C3893">
        <f>VLOOKUP($A3893,'VXX-Web'!$A$1:$G$10000,3,0)</f>
        <v>101.260004</v>
      </c>
      <c r="D3893">
        <f>VLOOKUP($A3893,'VXX-Web'!$A$1:$G$10000,4,0)</f>
        <v>98.4</v>
      </c>
      <c r="E3893">
        <f>VLOOKUP($A3893,'VXX-Web'!$A$1:$G$10000,5,0)</f>
        <v>98.879996000000006</v>
      </c>
    </row>
    <row r="3894" spans="1:5" x14ac:dyDescent="0.25">
      <c r="A3894" s="1">
        <v>43717</v>
      </c>
      <c r="B3894">
        <f>VLOOKUP($A3894,'VXX-Web'!$A$1:$G$10000,2,0)</f>
        <v>97.08</v>
      </c>
      <c r="C3894">
        <f>VLOOKUP($A3894,'VXX-Web'!$A$1:$G$10000,3,0)</f>
        <v>100.559996</v>
      </c>
      <c r="D3894">
        <f>VLOOKUP($A3894,'VXX-Web'!$A$1:$G$10000,4,0)</f>
        <v>96.879996000000006</v>
      </c>
      <c r="E3894">
        <f>VLOOKUP($A3894,'VXX-Web'!$A$1:$G$10000,5,0)</f>
        <v>97.92</v>
      </c>
    </row>
    <row r="3895" spans="1:5" x14ac:dyDescent="0.25">
      <c r="A3895" s="1">
        <v>43718</v>
      </c>
      <c r="B3895">
        <f>VLOOKUP($A3895,'VXX-Web'!$A$1:$G$10000,2,0)</f>
        <v>99.28</v>
      </c>
      <c r="C3895">
        <f>VLOOKUP($A3895,'VXX-Web'!$A$1:$G$10000,3,0)</f>
        <v>100.72</v>
      </c>
      <c r="D3895">
        <f>VLOOKUP($A3895,'VXX-Web'!$A$1:$G$10000,4,0)</f>
        <v>97.36</v>
      </c>
      <c r="E3895">
        <f>VLOOKUP($A3895,'VXX-Web'!$A$1:$G$10000,5,0)</f>
        <v>97.6</v>
      </c>
    </row>
    <row r="3896" spans="1:5" x14ac:dyDescent="0.25">
      <c r="A3896" s="1">
        <v>43719</v>
      </c>
      <c r="B3896">
        <f>VLOOKUP($A3896,'VXX-Web'!$A$1:$G$10000,2,0)</f>
        <v>97.480003999999994</v>
      </c>
      <c r="C3896">
        <f>VLOOKUP($A3896,'VXX-Web'!$A$1:$G$10000,3,0)</f>
        <v>97.839995999999999</v>
      </c>
      <c r="D3896">
        <f>VLOOKUP($A3896,'VXX-Web'!$A$1:$G$10000,4,0)</f>
        <v>95.440004000000002</v>
      </c>
      <c r="E3896">
        <f>VLOOKUP($A3896,'VXX-Web'!$A$1:$G$10000,5,0)</f>
        <v>96.08</v>
      </c>
    </row>
    <row r="3897" spans="1:5" x14ac:dyDescent="0.25">
      <c r="A3897" s="1">
        <v>43720</v>
      </c>
      <c r="B3897">
        <f>VLOOKUP($A3897,'VXX-Web'!$A$1:$G$10000,2,0)</f>
        <v>94.28</v>
      </c>
      <c r="C3897">
        <f>VLOOKUP($A3897,'VXX-Web'!$A$1:$G$10000,3,0)</f>
        <v>95.6</v>
      </c>
      <c r="D3897">
        <f>VLOOKUP($A3897,'VXX-Web'!$A$1:$G$10000,4,0)</f>
        <v>92.68</v>
      </c>
      <c r="E3897">
        <f>VLOOKUP($A3897,'VXX-Web'!$A$1:$G$10000,5,0)</f>
        <v>93.800004000000001</v>
      </c>
    </row>
    <row r="3898" spans="1:5" x14ac:dyDescent="0.25">
      <c r="A3898" s="1">
        <v>43721</v>
      </c>
      <c r="B3898">
        <f>VLOOKUP($A3898,'VXX-Web'!$A$1:$G$10000,2,0)</f>
        <v>92.64</v>
      </c>
      <c r="C3898">
        <f>VLOOKUP($A3898,'VXX-Web'!$A$1:$G$10000,3,0)</f>
        <v>93.32</v>
      </c>
      <c r="D3898">
        <f>VLOOKUP($A3898,'VXX-Web'!$A$1:$G$10000,4,0)</f>
        <v>91.28</v>
      </c>
      <c r="E3898">
        <f>VLOOKUP($A3898,'VXX-Web'!$A$1:$G$10000,5,0)</f>
        <v>92.32</v>
      </c>
    </row>
    <row r="3899" spans="1:5" x14ac:dyDescent="0.25">
      <c r="A3899" s="1">
        <v>43724</v>
      </c>
      <c r="B3899">
        <f>VLOOKUP($A3899,'VXX-Web'!$A$1:$G$10000,2,0)</f>
        <v>94.4</v>
      </c>
      <c r="C3899">
        <f>VLOOKUP($A3899,'VXX-Web'!$A$1:$G$10000,3,0)</f>
        <v>94.68</v>
      </c>
      <c r="D3899">
        <f>VLOOKUP($A3899,'VXX-Web'!$A$1:$G$10000,4,0)</f>
        <v>92.04</v>
      </c>
      <c r="E3899">
        <f>VLOOKUP($A3899,'VXX-Web'!$A$1:$G$10000,5,0)</f>
        <v>93.68</v>
      </c>
    </row>
    <row r="3900" spans="1:5" x14ac:dyDescent="0.25">
      <c r="A3900" s="1">
        <v>43725</v>
      </c>
      <c r="B3900">
        <f>VLOOKUP($A3900,'VXX-Web'!$A$1:$G$10000,2,0)</f>
        <v>93.96</v>
      </c>
      <c r="C3900">
        <f>VLOOKUP($A3900,'VXX-Web'!$A$1:$G$10000,3,0)</f>
        <v>94.92</v>
      </c>
      <c r="D3900">
        <f>VLOOKUP($A3900,'VXX-Web'!$A$1:$G$10000,4,0)</f>
        <v>93.160004000000001</v>
      </c>
      <c r="E3900">
        <f>VLOOKUP($A3900,'VXX-Web'!$A$1:$G$10000,5,0)</f>
        <v>93.239996000000005</v>
      </c>
    </row>
    <row r="3901" spans="1:5" x14ac:dyDescent="0.25">
      <c r="A3901" s="1">
        <v>43726</v>
      </c>
      <c r="B3901">
        <f>VLOOKUP($A3901,'VXX-Web'!$A$1:$G$10000,2,0)</f>
        <v>92.4</v>
      </c>
      <c r="C3901">
        <f>VLOOKUP($A3901,'VXX-Web'!$A$1:$G$10000,3,0)</f>
        <v>94.767995999999997</v>
      </c>
      <c r="D3901">
        <f>VLOOKUP($A3901,'VXX-Web'!$A$1:$G$10000,4,0)</f>
        <v>90</v>
      </c>
      <c r="E3901">
        <f>VLOOKUP($A3901,'VXX-Web'!$A$1:$G$10000,5,0)</f>
        <v>90.239996000000005</v>
      </c>
    </row>
    <row r="3902" spans="1:5" x14ac:dyDescent="0.25">
      <c r="A3902" s="1">
        <v>43727</v>
      </c>
      <c r="B3902">
        <f>VLOOKUP($A3902,'VXX-Web'!$A$1:$G$10000,2,0)</f>
        <v>89</v>
      </c>
      <c r="C3902">
        <f>VLOOKUP($A3902,'VXX-Web'!$A$1:$G$10000,3,0)</f>
        <v>89.260003999999995</v>
      </c>
      <c r="D3902">
        <f>VLOOKUP($A3902,'VXX-Web'!$A$1:$G$10000,4,0)</f>
        <v>87.199995999999999</v>
      </c>
      <c r="E3902">
        <f>VLOOKUP($A3902,'VXX-Web'!$A$1:$G$10000,5,0)</f>
        <v>88.6</v>
      </c>
    </row>
    <row r="3903" spans="1:5" x14ac:dyDescent="0.25">
      <c r="A3903" s="1">
        <v>43728</v>
      </c>
      <c r="B3903">
        <f>VLOOKUP($A3903,'VXX-Web'!$A$1:$G$10000,2,0)</f>
        <v>87.68</v>
      </c>
      <c r="C3903">
        <f>VLOOKUP($A3903,'VXX-Web'!$A$1:$G$10000,3,0)</f>
        <v>93.92</v>
      </c>
      <c r="D3903">
        <f>VLOOKUP($A3903,'VXX-Web'!$A$1:$G$10000,4,0)</f>
        <v>87.32</v>
      </c>
      <c r="E3903">
        <f>VLOOKUP($A3903,'VXX-Web'!$A$1:$G$10000,5,0)</f>
        <v>93.160004000000001</v>
      </c>
    </row>
    <row r="3904" spans="1:5" x14ac:dyDescent="0.25">
      <c r="A3904" s="1">
        <v>43731</v>
      </c>
      <c r="B3904">
        <f>VLOOKUP($A3904,'VXX-Web'!$A$1:$G$10000,2,0)</f>
        <v>93.519996000000006</v>
      </c>
      <c r="C3904">
        <f>VLOOKUP($A3904,'VXX-Web'!$A$1:$G$10000,3,0)</f>
        <v>93.760003999999995</v>
      </c>
      <c r="D3904">
        <f>VLOOKUP($A3904,'VXX-Web'!$A$1:$G$10000,4,0)</f>
        <v>90.800004000000001</v>
      </c>
      <c r="E3904">
        <f>VLOOKUP($A3904,'VXX-Web'!$A$1:$G$10000,5,0)</f>
        <v>92.36</v>
      </c>
    </row>
    <row r="3905" spans="1:5" x14ac:dyDescent="0.25">
      <c r="A3905" s="1">
        <v>43732</v>
      </c>
      <c r="B3905">
        <f>VLOOKUP($A3905,'VXX-Web'!$A$1:$G$10000,2,0)</f>
        <v>90.08</v>
      </c>
      <c r="C3905">
        <f>VLOOKUP($A3905,'VXX-Web'!$A$1:$G$10000,3,0)</f>
        <v>97.36</v>
      </c>
      <c r="D3905">
        <f>VLOOKUP($A3905,'VXX-Web'!$A$1:$G$10000,4,0)</f>
        <v>89.800004000000001</v>
      </c>
      <c r="E3905">
        <f>VLOOKUP($A3905,'VXX-Web'!$A$1:$G$10000,5,0)</f>
        <v>96.64</v>
      </c>
    </row>
    <row r="3906" spans="1:5" x14ac:dyDescent="0.25">
      <c r="A3906" s="1">
        <v>43733</v>
      </c>
      <c r="B3906">
        <f>VLOOKUP($A3906,'VXX-Web'!$A$1:$G$10000,2,0)</f>
        <v>96.4</v>
      </c>
      <c r="C3906">
        <f>VLOOKUP($A3906,'VXX-Web'!$A$1:$G$10000,3,0)</f>
        <v>99.879996000000006</v>
      </c>
      <c r="D3906">
        <f>VLOOKUP($A3906,'VXX-Web'!$A$1:$G$10000,4,0)</f>
        <v>93.6</v>
      </c>
      <c r="E3906">
        <f>VLOOKUP($A3906,'VXX-Web'!$A$1:$G$10000,5,0)</f>
        <v>94.440004000000002</v>
      </c>
    </row>
    <row r="3907" spans="1:5" x14ac:dyDescent="0.25">
      <c r="A3907" s="1">
        <v>43734</v>
      </c>
      <c r="B3907">
        <f>VLOOKUP($A3907,'VXX-Web'!$A$1:$G$10000,2,0)</f>
        <v>94.199995999999999</v>
      </c>
      <c r="C3907">
        <f>VLOOKUP($A3907,'VXX-Web'!$A$1:$G$10000,3,0)</f>
        <v>97.04</v>
      </c>
      <c r="D3907">
        <f>VLOOKUP($A3907,'VXX-Web'!$A$1:$G$10000,4,0)</f>
        <v>94.120003999999994</v>
      </c>
      <c r="E3907">
        <f>VLOOKUP($A3907,'VXX-Web'!$A$1:$G$10000,5,0)</f>
        <v>95.239996000000005</v>
      </c>
    </row>
    <row r="3908" spans="1:5" x14ac:dyDescent="0.25">
      <c r="A3908" s="1">
        <v>43735</v>
      </c>
      <c r="B3908">
        <f>VLOOKUP($A3908,'VXX-Web'!$A$1:$G$10000,2,0)</f>
        <v>94.04</v>
      </c>
      <c r="C3908">
        <f>VLOOKUP($A3908,'VXX-Web'!$A$1:$G$10000,3,0)</f>
        <v>100.46</v>
      </c>
      <c r="D3908">
        <f>VLOOKUP($A3908,'VXX-Web'!$A$1:$G$10000,4,0)</f>
        <v>93.519996000000006</v>
      </c>
      <c r="E3908">
        <f>VLOOKUP($A3908,'VXX-Web'!$A$1:$G$10000,5,0)</f>
        <v>97.839995999999999</v>
      </c>
    </row>
    <row r="3909" spans="1:5" x14ac:dyDescent="0.25">
      <c r="A3909" s="1">
        <v>43738</v>
      </c>
      <c r="B3909">
        <f>VLOOKUP($A3909,'VXX-Web'!$A$1:$G$10000,2,0)</f>
        <v>96.72</v>
      </c>
      <c r="C3909">
        <f>VLOOKUP($A3909,'VXX-Web'!$A$1:$G$10000,3,0)</f>
        <v>96.839995999999999</v>
      </c>
      <c r="D3909">
        <f>VLOOKUP($A3909,'VXX-Web'!$A$1:$G$10000,4,0)</f>
        <v>93.92</v>
      </c>
      <c r="E3909">
        <f>VLOOKUP($A3909,'VXX-Web'!$A$1:$G$10000,5,0)</f>
        <v>94.96</v>
      </c>
    </row>
    <row r="3910" spans="1:5" x14ac:dyDescent="0.25">
      <c r="A3910" s="1">
        <v>43739</v>
      </c>
      <c r="B3910">
        <f>VLOOKUP($A3910,'VXX-Web'!$A$1:$G$10000,2,0)</f>
        <v>92.519996000000006</v>
      </c>
      <c r="C3910">
        <f>VLOOKUP($A3910,'VXX-Web'!$A$1:$G$10000,3,0)</f>
        <v>99.199995999999999</v>
      </c>
      <c r="D3910">
        <f>VLOOKUP($A3910,'VXX-Web'!$A$1:$G$10000,4,0)</f>
        <v>92.199995999999999</v>
      </c>
      <c r="E3910">
        <f>VLOOKUP($A3910,'VXX-Web'!$A$1:$G$10000,5,0)</f>
        <v>99.160004000000001</v>
      </c>
    </row>
    <row r="3911" spans="1:5" x14ac:dyDescent="0.25">
      <c r="A3911" s="1">
        <v>43740</v>
      </c>
      <c r="B3911">
        <f>VLOOKUP($A3911,'VXX-Web'!$A$1:$G$10000,2,0)</f>
        <v>101.92</v>
      </c>
      <c r="C3911">
        <f>VLOOKUP($A3911,'VXX-Web'!$A$1:$G$10000,3,0)</f>
        <v>107.04</v>
      </c>
      <c r="D3911">
        <f>VLOOKUP($A3911,'VXX-Web'!$A$1:$G$10000,4,0)</f>
        <v>101.87999600000001</v>
      </c>
      <c r="E3911">
        <f>VLOOKUP($A3911,'VXX-Web'!$A$1:$G$10000,5,0)</f>
        <v>105.800004</v>
      </c>
    </row>
    <row r="3912" spans="1:5" x14ac:dyDescent="0.25">
      <c r="A3912" s="1">
        <v>43741</v>
      </c>
      <c r="B3912">
        <f>VLOOKUP($A3912,'VXX-Web'!$A$1:$G$10000,2,0)</f>
        <v>105.440004</v>
      </c>
      <c r="C3912">
        <f>VLOOKUP($A3912,'VXX-Web'!$A$1:$G$10000,3,0)</f>
        <v>108.4</v>
      </c>
      <c r="D3912">
        <f>VLOOKUP($A3912,'VXX-Web'!$A$1:$G$10000,4,0)</f>
        <v>101.72</v>
      </c>
      <c r="E3912">
        <f>VLOOKUP($A3912,'VXX-Web'!$A$1:$G$10000,5,0)</f>
        <v>101.760004</v>
      </c>
    </row>
    <row r="3913" spans="1:5" x14ac:dyDescent="0.25">
      <c r="A3913" s="1">
        <v>43742</v>
      </c>
      <c r="B3913">
        <f>VLOOKUP($A3913,'VXX-Web'!$A$1:$G$10000,2,0)</f>
        <v>101</v>
      </c>
      <c r="C3913">
        <f>VLOOKUP($A3913,'VXX-Web'!$A$1:$G$10000,3,0)</f>
        <v>101.08</v>
      </c>
      <c r="D3913">
        <f>VLOOKUP($A3913,'VXX-Web'!$A$1:$G$10000,4,0)</f>
        <v>96.199995999999999</v>
      </c>
      <c r="E3913">
        <f>VLOOKUP($A3913,'VXX-Web'!$A$1:$G$10000,5,0)</f>
        <v>96.36</v>
      </c>
    </row>
    <row r="3914" spans="1:5" x14ac:dyDescent="0.25">
      <c r="A3914" s="1">
        <v>43745</v>
      </c>
      <c r="B3914">
        <f>VLOOKUP($A3914,'VXX-Web'!$A$1:$G$10000,2,0)</f>
        <v>97.68</v>
      </c>
      <c r="C3914">
        <f>VLOOKUP($A3914,'VXX-Web'!$A$1:$G$10000,3,0)</f>
        <v>98.72</v>
      </c>
      <c r="D3914">
        <f>VLOOKUP($A3914,'VXX-Web'!$A$1:$G$10000,4,0)</f>
        <v>95.04</v>
      </c>
      <c r="E3914">
        <f>VLOOKUP($A3914,'VXX-Web'!$A$1:$G$10000,5,0)</f>
        <v>97.08</v>
      </c>
    </row>
    <row r="3915" spans="1:5" x14ac:dyDescent="0.25">
      <c r="A3915" s="1">
        <v>43746</v>
      </c>
      <c r="B3915">
        <f>VLOOKUP($A3915,'VXX-Web'!$A$1:$G$10000,2,0)</f>
        <v>100.800004</v>
      </c>
      <c r="C3915">
        <f>VLOOKUP($A3915,'VXX-Web'!$A$1:$G$10000,3,0)</f>
        <v>105.08</v>
      </c>
      <c r="D3915">
        <f>VLOOKUP($A3915,'VXX-Web'!$A$1:$G$10000,4,0)</f>
        <v>99.72</v>
      </c>
      <c r="E3915">
        <f>VLOOKUP($A3915,'VXX-Web'!$A$1:$G$10000,5,0)</f>
        <v>104.96</v>
      </c>
    </row>
    <row r="3916" spans="1:5" x14ac:dyDescent="0.25">
      <c r="A3916" s="1">
        <v>43747</v>
      </c>
      <c r="B3916">
        <f>VLOOKUP($A3916,'VXX-Web'!$A$1:$G$10000,2,0)</f>
        <v>101.800004</v>
      </c>
      <c r="C3916">
        <f>VLOOKUP($A3916,'VXX-Web'!$A$1:$G$10000,3,0)</f>
        <v>103.32</v>
      </c>
      <c r="D3916">
        <f>VLOOKUP($A3916,'VXX-Web'!$A$1:$G$10000,4,0)</f>
        <v>99.04</v>
      </c>
      <c r="E3916">
        <f>VLOOKUP($A3916,'VXX-Web'!$A$1:$G$10000,5,0)</f>
        <v>101.440004</v>
      </c>
    </row>
    <row r="3917" spans="1:5" x14ac:dyDescent="0.25">
      <c r="A3917" s="1">
        <v>43748</v>
      </c>
      <c r="B3917">
        <f>VLOOKUP($A3917,'VXX-Web'!$A$1:$G$10000,2,0)</f>
        <v>101.28</v>
      </c>
      <c r="C3917">
        <f>VLOOKUP($A3917,'VXX-Web'!$A$1:$G$10000,3,0)</f>
        <v>101.6</v>
      </c>
      <c r="D3917">
        <f>VLOOKUP($A3917,'VXX-Web'!$A$1:$G$10000,4,0)</f>
        <v>97.42</v>
      </c>
      <c r="E3917">
        <f>VLOOKUP($A3917,'VXX-Web'!$A$1:$G$10000,5,0)</f>
        <v>97.72</v>
      </c>
    </row>
    <row r="3918" spans="1:5" x14ac:dyDescent="0.25">
      <c r="A3918" s="1">
        <v>43749</v>
      </c>
      <c r="B3918">
        <f>VLOOKUP($A3918,'VXX-Web'!$A$1:$G$10000,2,0)</f>
        <v>94.800004000000001</v>
      </c>
      <c r="C3918">
        <f>VLOOKUP($A3918,'VXX-Web'!$A$1:$G$10000,3,0)</f>
        <v>95.28</v>
      </c>
      <c r="D3918">
        <f>VLOOKUP($A3918,'VXX-Web'!$A$1:$G$10000,4,0)</f>
        <v>90.480003999999994</v>
      </c>
      <c r="E3918">
        <f>VLOOKUP($A3918,'VXX-Web'!$A$1:$G$10000,5,0)</f>
        <v>92.08</v>
      </c>
    </row>
    <row r="3919" spans="1:5" x14ac:dyDescent="0.25">
      <c r="A3919" s="1">
        <v>43752</v>
      </c>
      <c r="B3919">
        <f>VLOOKUP($A3919,'VXX-Web'!$A$1:$G$10000,2,0)</f>
        <v>92.4</v>
      </c>
      <c r="C3919">
        <f>VLOOKUP($A3919,'VXX-Web'!$A$1:$G$10000,3,0)</f>
        <v>92.440004000000002</v>
      </c>
      <c r="D3919">
        <f>VLOOKUP($A3919,'VXX-Web'!$A$1:$G$10000,4,0)</f>
        <v>88.96</v>
      </c>
      <c r="E3919">
        <f>VLOOKUP($A3919,'VXX-Web'!$A$1:$G$10000,5,0)</f>
        <v>89.08</v>
      </c>
    </row>
    <row r="3920" spans="1:5" x14ac:dyDescent="0.25">
      <c r="A3920" s="1">
        <v>43753</v>
      </c>
      <c r="B3920">
        <f>VLOOKUP($A3920,'VXX-Web'!$A$1:$G$10000,2,0)</f>
        <v>87.36</v>
      </c>
      <c r="C3920">
        <f>VLOOKUP($A3920,'VXX-Web'!$A$1:$G$10000,3,0)</f>
        <v>87.6</v>
      </c>
      <c r="D3920">
        <f>VLOOKUP($A3920,'VXX-Web'!$A$1:$G$10000,4,0)</f>
        <v>85.440004000000002</v>
      </c>
      <c r="E3920">
        <f>VLOOKUP($A3920,'VXX-Web'!$A$1:$G$10000,5,0)</f>
        <v>86.760003999999995</v>
      </c>
    </row>
    <row r="3921" spans="1:5" x14ac:dyDescent="0.25">
      <c r="A3921" s="1">
        <v>43754</v>
      </c>
      <c r="B3921">
        <f>VLOOKUP($A3921,'VXX-Web'!$A$1:$G$10000,2,0)</f>
        <v>86.64</v>
      </c>
      <c r="C3921">
        <f>VLOOKUP($A3921,'VXX-Web'!$A$1:$G$10000,3,0)</f>
        <v>87.519996000000006</v>
      </c>
      <c r="D3921">
        <f>VLOOKUP($A3921,'VXX-Web'!$A$1:$G$10000,4,0)</f>
        <v>85.480003999999994</v>
      </c>
      <c r="E3921">
        <f>VLOOKUP($A3921,'VXX-Web'!$A$1:$G$10000,5,0)</f>
        <v>85.68</v>
      </c>
    </row>
    <row r="3922" spans="1:5" x14ac:dyDescent="0.25">
      <c r="A3922" s="1">
        <v>43755</v>
      </c>
      <c r="B3922">
        <f>VLOOKUP($A3922,'VXX-Web'!$A$1:$G$10000,2,0)</f>
        <v>84.839995999999999</v>
      </c>
      <c r="C3922">
        <f>VLOOKUP($A3922,'VXX-Web'!$A$1:$G$10000,3,0)</f>
        <v>85.72</v>
      </c>
      <c r="D3922">
        <f>VLOOKUP($A3922,'VXX-Web'!$A$1:$G$10000,4,0)</f>
        <v>83.86</v>
      </c>
      <c r="E3922">
        <f>VLOOKUP($A3922,'VXX-Web'!$A$1:$G$10000,5,0)</f>
        <v>85.160004000000001</v>
      </c>
    </row>
    <row r="3923" spans="1:5" x14ac:dyDescent="0.25">
      <c r="A3923" s="1">
        <v>43756</v>
      </c>
      <c r="B3923">
        <f>VLOOKUP($A3923,'VXX-Web'!$A$1:$G$10000,2,0)</f>
        <v>85.519996000000006</v>
      </c>
      <c r="C3923">
        <f>VLOOKUP($A3923,'VXX-Web'!$A$1:$G$10000,3,0)</f>
        <v>87.04</v>
      </c>
      <c r="D3923">
        <f>VLOOKUP($A3923,'VXX-Web'!$A$1:$G$10000,4,0)</f>
        <v>84.120003999999994</v>
      </c>
      <c r="E3923">
        <f>VLOOKUP($A3923,'VXX-Web'!$A$1:$G$10000,5,0)</f>
        <v>84.96</v>
      </c>
    </row>
    <row r="3924" spans="1:5" x14ac:dyDescent="0.25">
      <c r="A3924" s="1">
        <v>43759</v>
      </c>
      <c r="B3924">
        <f>VLOOKUP($A3924,'VXX-Web'!$A$1:$G$10000,2,0)</f>
        <v>84</v>
      </c>
      <c r="C3924">
        <f>VLOOKUP($A3924,'VXX-Web'!$A$1:$G$10000,3,0)</f>
        <v>84.32</v>
      </c>
      <c r="D3924">
        <f>VLOOKUP($A3924,'VXX-Web'!$A$1:$G$10000,4,0)</f>
        <v>82.64</v>
      </c>
      <c r="E3924">
        <f>VLOOKUP($A3924,'VXX-Web'!$A$1:$G$10000,5,0)</f>
        <v>82.72</v>
      </c>
    </row>
    <row r="3925" spans="1:5" x14ac:dyDescent="0.25">
      <c r="A3925" s="1">
        <v>43760</v>
      </c>
      <c r="B3925">
        <f>VLOOKUP($A3925,'VXX-Web'!$A$1:$G$10000,2,0)</f>
        <v>82.32</v>
      </c>
      <c r="C3925">
        <f>VLOOKUP($A3925,'VXX-Web'!$A$1:$G$10000,3,0)</f>
        <v>84.120003999999994</v>
      </c>
      <c r="D3925">
        <f>VLOOKUP($A3925,'VXX-Web'!$A$1:$G$10000,4,0)</f>
        <v>81.680000000000007</v>
      </c>
      <c r="E3925">
        <f>VLOOKUP($A3925,'VXX-Web'!$A$1:$G$10000,5,0)</f>
        <v>84.04</v>
      </c>
    </row>
    <row r="3926" spans="1:5" x14ac:dyDescent="0.25">
      <c r="A3926" s="1">
        <v>43761</v>
      </c>
      <c r="B3926">
        <f>VLOOKUP($A3926,'VXX-Web'!$A$1:$G$10000,2,0)</f>
        <v>84.6</v>
      </c>
      <c r="C3926">
        <f>VLOOKUP($A3926,'VXX-Web'!$A$1:$G$10000,3,0)</f>
        <v>84.68</v>
      </c>
      <c r="D3926">
        <f>VLOOKUP($A3926,'VXX-Web'!$A$1:$G$10000,4,0)</f>
        <v>82.940004000000002</v>
      </c>
      <c r="E3926">
        <f>VLOOKUP($A3926,'VXX-Web'!$A$1:$G$10000,5,0)</f>
        <v>83</v>
      </c>
    </row>
    <row r="3927" spans="1:5" x14ac:dyDescent="0.25">
      <c r="A3927" s="1">
        <v>43762</v>
      </c>
      <c r="B3927">
        <f>VLOOKUP($A3927,'VXX-Web'!$A$1:$G$10000,2,0)</f>
        <v>82.28</v>
      </c>
      <c r="C3927">
        <f>VLOOKUP($A3927,'VXX-Web'!$A$1:$G$10000,3,0)</f>
        <v>83.800004000000001</v>
      </c>
      <c r="D3927">
        <f>VLOOKUP($A3927,'VXX-Web'!$A$1:$G$10000,4,0)</f>
        <v>81.680000000000007</v>
      </c>
      <c r="E3927">
        <f>VLOOKUP($A3927,'VXX-Web'!$A$1:$G$10000,5,0)</f>
        <v>81.839995999999999</v>
      </c>
    </row>
    <row r="3928" spans="1:5" x14ac:dyDescent="0.25">
      <c r="A3928" s="1">
        <v>43763</v>
      </c>
      <c r="B3928">
        <f>VLOOKUP($A3928,'VXX-Web'!$A$1:$G$10000,2,0)</f>
        <v>82.28</v>
      </c>
      <c r="C3928">
        <f>VLOOKUP($A3928,'VXX-Web'!$A$1:$G$10000,3,0)</f>
        <v>82.4</v>
      </c>
      <c r="D3928">
        <f>VLOOKUP($A3928,'VXX-Web'!$A$1:$G$10000,4,0)</f>
        <v>79.120003999999994</v>
      </c>
      <c r="E3928">
        <f>VLOOKUP($A3928,'VXX-Web'!$A$1:$G$10000,5,0)</f>
        <v>79.160004000000001</v>
      </c>
    </row>
    <row r="3929" spans="1:5" x14ac:dyDescent="0.25">
      <c r="A3929" s="1">
        <v>43766</v>
      </c>
      <c r="B3929">
        <f>VLOOKUP($A3929,'VXX-Web'!$A$1:$G$10000,2,0)</f>
        <v>78.839995999999999</v>
      </c>
      <c r="C3929">
        <f>VLOOKUP($A3929,'VXX-Web'!$A$1:$G$10000,3,0)</f>
        <v>80.199995999999999</v>
      </c>
      <c r="D3929">
        <f>VLOOKUP($A3929,'VXX-Web'!$A$1:$G$10000,4,0)</f>
        <v>78.599999999999994</v>
      </c>
      <c r="E3929">
        <f>VLOOKUP($A3929,'VXX-Web'!$A$1:$G$10000,5,0)</f>
        <v>79.92</v>
      </c>
    </row>
    <row r="3930" spans="1:5" x14ac:dyDescent="0.25">
      <c r="A3930" s="1">
        <v>43767</v>
      </c>
      <c r="B3930">
        <f>VLOOKUP($A3930,'VXX-Web'!$A$1:$G$10000,2,0)</f>
        <v>80.680000000000007</v>
      </c>
      <c r="C3930">
        <f>VLOOKUP($A3930,'VXX-Web'!$A$1:$G$10000,3,0)</f>
        <v>81.08</v>
      </c>
      <c r="D3930">
        <f>VLOOKUP($A3930,'VXX-Web'!$A$1:$G$10000,4,0)</f>
        <v>79.339995999999999</v>
      </c>
      <c r="E3930">
        <f>VLOOKUP($A3930,'VXX-Web'!$A$1:$G$10000,5,0)</f>
        <v>79.839995999999999</v>
      </c>
    </row>
    <row r="3931" spans="1:5" x14ac:dyDescent="0.25">
      <c r="A3931" s="1">
        <v>43768</v>
      </c>
      <c r="B3931">
        <f>VLOOKUP($A3931,'VXX-Web'!$A$1:$G$10000,2,0)</f>
        <v>79.879996000000006</v>
      </c>
      <c r="C3931">
        <f>VLOOKUP($A3931,'VXX-Web'!$A$1:$G$10000,3,0)</f>
        <v>81.819999999999993</v>
      </c>
      <c r="D3931">
        <f>VLOOKUP($A3931,'VXX-Web'!$A$1:$G$10000,4,0)</f>
        <v>77.739996000000005</v>
      </c>
      <c r="E3931">
        <f>VLOOKUP($A3931,'VXX-Web'!$A$1:$G$10000,5,0)</f>
        <v>77.879996000000006</v>
      </c>
    </row>
    <row r="3932" spans="1:5" x14ac:dyDescent="0.25">
      <c r="A3932" s="1">
        <v>43769</v>
      </c>
      <c r="B3932">
        <f>VLOOKUP($A3932,'VXX-Web'!$A$1:$G$10000,2,0)</f>
        <v>78.72</v>
      </c>
      <c r="C3932">
        <f>VLOOKUP($A3932,'VXX-Web'!$A$1:$G$10000,3,0)</f>
        <v>80.800004000000001</v>
      </c>
      <c r="D3932">
        <f>VLOOKUP($A3932,'VXX-Web'!$A$1:$G$10000,4,0)</f>
        <v>78.160004000000001</v>
      </c>
      <c r="E3932">
        <f>VLOOKUP($A3932,'VXX-Web'!$A$1:$G$10000,5,0)</f>
        <v>79</v>
      </c>
    </row>
    <row r="3933" spans="1:5" x14ac:dyDescent="0.25">
      <c r="A3933" s="1">
        <v>43770</v>
      </c>
      <c r="B3933">
        <f>VLOOKUP($A3933,'VXX-Web'!$A$1:$G$10000,2,0)</f>
        <v>76.64</v>
      </c>
      <c r="C3933">
        <f>VLOOKUP($A3933,'VXX-Web'!$A$1:$G$10000,3,0)</f>
        <v>77.08</v>
      </c>
      <c r="D3933">
        <f>VLOOKUP($A3933,'VXX-Web'!$A$1:$G$10000,4,0)</f>
        <v>75.36</v>
      </c>
      <c r="E3933">
        <f>VLOOKUP($A3933,'VXX-Web'!$A$1:$G$10000,5,0)</f>
        <v>75.480003999999994</v>
      </c>
    </row>
    <row r="3934" spans="1:5" x14ac:dyDescent="0.25">
      <c r="A3934" s="1">
        <v>43773</v>
      </c>
      <c r="B3934">
        <f>VLOOKUP($A3934,'VXX-Web'!$A$1:$G$10000,2,0)</f>
        <v>74.440004000000002</v>
      </c>
      <c r="C3934">
        <f>VLOOKUP($A3934,'VXX-Web'!$A$1:$G$10000,3,0)</f>
        <v>76.239996000000005</v>
      </c>
      <c r="D3934">
        <f>VLOOKUP($A3934,'VXX-Web'!$A$1:$G$10000,4,0)</f>
        <v>74.180000000000007</v>
      </c>
      <c r="E3934">
        <f>VLOOKUP($A3934,'VXX-Web'!$A$1:$G$10000,5,0)</f>
        <v>75.599999999999994</v>
      </c>
    </row>
    <row r="3935" spans="1:5" x14ac:dyDescent="0.25">
      <c r="A3935" s="1">
        <v>43774</v>
      </c>
      <c r="B3935">
        <f>VLOOKUP($A3935,'VXX-Web'!$A$1:$G$10000,2,0)</f>
        <v>76</v>
      </c>
      <c r="C3935">
        <f>VLOOKUP($A3935,'VXX-Web'!$A$1:$G$10000,3,0)</f>
        <v>77.319999999999993</v>
      </c>
      <c r="D3935">
        <f>VLOOKUP($A3935,'VXX-Web'!$A$1:$G$10000,4,0)</f>
        <v>75.800004000000001</v>
      </c>
      <c r="E3935">
        <f>VLOOKUP($A3935,'VXX-Web'!$A$1:$G$10000,5,0)</f>
        <v>77.160004000000001</v>
      </c>
    </row>
    <row r="3936" spans="1:5" x14ac:dyDescent="0.25">
      <c r="A3936" s="1">
        <v>43775</v>
      </c>
      <c r="B3936">
        <f>VLOOKUP($A3936,'VXX-Web'!$A$1:$G$10000,2,0)</f>
        <v>77.28</v>
      </c>
      <c r="C3936">
        <f>VLOOKUP($A3936,'VXX-Web'!$A$1:$G$10000,3,0)</f>
        <v>78.427999999999997</v>
      </c>
      <c r="D3936">
        <f>VLOOKUP($A3936,'VXX-Web'!$A$1:$G$10000,4,0)</f>
        <v>76.64</v>
      </c>
      <c r="E3936">
        <f>VLOOKUP($A3936,'VXX-Web'!$A$1:$G$10000,5,0)</f>
        <v>76.879996000000006</v>
      </c>
    </row>
    <row r="3937" spans="1:5" x14ac:dyDescent="0.25">
      <c r="A3937" s="1">
        <v>43776</v>
      </c>
      <c r="B3937">
        <f>VLOOKUP($A3937,'VXX-Web'!$A$1:$G$10000,2,0)</f>
        <v>75.319999999999993</v>
      </c>
      <c r="C3937">
        <f>VLOOKUP($A3937,'VXX-Web'!$A$1:$G$10000,3,0)</f>
        <v>76.760003999999995</v>
      </c>
      <c r="D3937">
        <f>VLOOKUP($A3937,'VXX-Web'!$A$1:$G$10000,4,0)</f>
        <v>75.199995999999999</v>
      </c>
      <c r="E3937">
        <f>VLOOKUP($A3937,'VXX-Web'!$A$1:$G$10000,5,0)</f>
        <v>76.160004000000001</v>
      </c>
    </row>
    <row r="3938" spans="1:5" x14ac:dyDescent="0.25">
      <c r="A3938" s="1">
        <v>43777</v>
      </c>
      <c r="B3938">
        <f>VLOOKUP($A3938,'VXX-Web'!$A$1:$G$10000,2,0)</f>
        <v>76.36</v>
      </c>
      <c r="C3938">
        <f>VLOOKUP($A3938,'VXX-Web'!$A$1:$G$10000,3,0)</f>
        <v>77.120003999999994</v>
      </c>
      <c r="D3938">
        <f>VLOOKUP($A3938,'VXX-Web'!$A$1:$G$10000,4,0)</f>
        <v>74.5</v>
      </c>
      <c r="E3938">
        <f>VLOOKUP($A3938,'VXX-Web'!$A$1:$G$10000,5,0)</f>
        <v>74.559995999999998</v>
      </c>
    </row>
    <row r="3939" spans="1:5" x14ac:dyDescent="0.25">
      <c r="A3939" s="1">
        <v>43780</v>
      </c>
      <c r="B3939">
        <f>VLOOKUP($A3939,'VXX-Web'!$A$1:$G$10000,2,0)</f>
        <v>76</v>
      </c>
      <c r="C3939">
        <f>VLOOKUP($A3939,'VXX-Web'!$A$1:$G$10000,3,0)</f>
        <v>76.319999999999993</v>
      </c>
      <c r="D3939">
        <f>VLOOKUP($A3939,'VXX-Web'!$A$1:$G$10000,4,0)</f>
        <v>73.599999999999994</v>
      </c>
      <c r="E3939">
        <f>VLOOKUP($A3939,'VXX-Web'!$A$1:$G$10000,5,0)</f>
        <v>74.28</v>
      </c>
    </row>
    <row r="3940" spans="1:5" x14ac:dyDescent="0.25">
      <c r="A3940" s="1">
        <v>43781</v>
      </c>
      <c r="B3940">
        <f>VLOOKUP($A3940,'VXX-Web'!$A$1:$G$10000,2,0)</f>
        <v>73.72</v>
      </c>
      <c r="C3940">
        <f>VLOOKUP($A3940,'VXX-Web'!$A$1:$G$10000,3,0)</f>
        <v>74.120003999999994</v>
      </c>
      <c r="D3940">
        <f>VLOOKUP($A3940,'VXX-Web'!$A$1:$G$10000,4,0)</f>
        <v>72.800004000000001</v>
      </c>
      <c r="E3940">
        <f>VLOOKUP($A3940,'VXX-Web'!$A$1:$G$10000,5,0)</f>
        <v>73.400000000000006</v>
      </c>
    </row>
    <row r="3941" spans="1:5" x14ac:dyDescent="0.25">
      <c r="A3941" s="1">
        <v>43782</v>
      </c>
      <c r="B3941">
        <f>VLOOKUP($A3941,'VXX-Web'!$A$1:$G$10000,2,0)</f>
        <v>74.199995999999999</v>
      </c>
      <c r="C3941">
        <f>VLOOKUP($A3941,'VXX-Web'!$A$1:$G$10000,3,0)</f>
        <v>74.519996000000006</v>
      </c>
      <c r="D3941">
        <f>VLOOKUP($A3941,'VXX-Web'!$A$1:$G$10000,4,0)</f>
        <v>73.120003999999994</v>
      </c>
      <c r="E3941">
        <f>VLOOKUP($A3941,'VXX-Web'!$A$1:$G$10000,5,0)</f>
        <v>73.92</v>
      </c>
    </row>
    <row r="3942" spans="1:5" x14ac:dyDescent="0.25">
      <c r="A3942" s="1">
        <v>43783</v>
      </c>
      <c r="B3942">
        <f>VLOOKUP($A3942,'VXX-Web'!$A$1:$G$10000,2,0)</f>
        <v>74.120003999999994</v>
      </c>
      <c r="C3942">
        <f>VLOOKUP($A3942,'VXX-Web'!$A$1:$G$10000,3,0)</f>
        <v>74.760003999999995</v>
      </c>
      <c r="D3942">
        <f>VLOOKUP($A3942,'VXX-Web'!$A$1:$G$10000,4,0)</f>
        <v>72.72</v>
      </c>
      <c r="E3942">
        <f>VLOOKUP($A3942,'VXX-Web'!$A$1:$G$10000,5,0)</f>
        <v>72.72</v>
      </c>
    </row>
    <row r="3943" spans="1:5" x14ac:dyDescent="0.25">
      <c r="A3943" s="1">
        <v>43784</v>
      </c>
      <c r="B3943">
        <f>VLOOKUP($A3943,'VXX-Web'!$A$1:$G$10000,2,0)</f>
        <v>71.599999999999994</v>
      </c>
      <c r="C3943">
        <f>VLOOKUP($A3943,'VXX-Web'!$A$1:$G$10000,3,0)</f>
        <v>71.92</v>
      </c>
      <c r="D3943">
        <f>VLOOKUP($A3943,'VXX-Web'!$A$1:$G$10000,4,0)</f>
        <v>69.519996000000006</v>
      </c>
      <c r="E3943">
        <f>VLOOKUP($A3943,'VXX-Web'!$A$1:$G$10000,5,0)</f>
        <v>69.599999999999994</v>
      </c>
    </row>
    <row r="3944" spans="1:5" x14ac:dyDescent="0.25">
      <c r="A3944" s="1">
        <v>43787</v>
      </c>
      <c r="B3944">
        <f>VLOOKUP($A3944,'VXX-Web'!$A$1:$G$10000,2,0)</f>
        <v>69.64</v>
      </c>
      <c r="C3944">
        <f>VLOOKUP($A3944,'VXX-Web'!$A$1:$G$10000,3,0)</f>
        <v>70.319999999999993</v>
      </c>
      <c r="D3944">
        <f>VLOOKUP($A3944,'VXX-Web'!$A$1:$G$10000,4,0)</f>
        <v>69.040000000000006</v>
      </c>
      <c r="E3944">
        <f>VLOOKUP($A3944,'VXX-Web'!$A$1:$G$10000,5,0)</f>
        <v>69.519996000000006</v>
      </c>
    </row>
    <row r="3945" spans="1:5" x14ac:dyDescent="0.25">
      <c r="A3945" s="1">
        <v>43788</v>
      </c>
      <c r="B3945">
        <f>VLOOKUP($A3945,'VXX-Web'!$A$1:$G$10000,2,0)</f>
        <v>69.160004000000001</v>
      </c>
      <c r="C3945">
        <f>VLOOKUP($A3945,'VXX-Web'!$A$1:$G$10000,3,0)</f>
        <v>70.64</v>
      </c>
      <c r="D3945">
        <f>VLOOKUP($A3945,'VXX-Web'!$A$1:$G$10000,4,0)</f>
        <v>68.879996000000006</v>
      </c>
      <c r="E3945">
        <f>VLOOKUP($A3945,'VXX-Web'!$A$1:$G$10000,5,0)</f>
        <v>70.28</v>
      </c>
    </row>
    <row r="3946" spans="1:5" x14ac:dyDescent="0.25">
      <c r="A3946" s="1">
        <v>43789</v>
      </c>
      <c r="B3946">
        <f>VLOOKUP($A3946,'VXX-Web'!$A$1:$G$10000,2,0)</f>
        <v>70.519996000000006</v>
      </c>
      <c r="C3946">
        <f>VLOOKUP($A3946,'VXX-Web'!$A$1:$G$10000,3,0)</f>
        <v>73.559995999999998</v>
      </c>
      <c r="D3946">
        <f>VLOOKUP($A3946,'VXX-Web'!$A$1:$G$10000,4,0)</f>
        <v>69.519996000000006</v>
      </c>
      <c r="E3946">
        <f>VLOOKUP($A3946,'VXX-Web'!$A$1:$G$10000,5,0)</f>
        <v>71</v>
      </c>
    </row>
    <row r="3947" spans="1:5" x14ac:dyDescent="0.25">
      <c r="A3947" s="1">
        <v>43790</v>
      </c>
      <c r="B3947">
        <f>VLOOKUP($A3947,'VXX-Web'!$A$1:$G$10000,2,0)</f>
        <v>70.559995999999998</v>
      </c>
      <c r="C3947">
        <f>VLOOKUP($A3947,'VXX-Web'!$A$1:$G$10000,3,0)</f>
        <v>72.559995999999998</v>
      </c>
      <c r="D3947">
        <f>VLOOKUP($A3947,'VXX-Web'!$A$1:$G$10000,4,0)</f>
        <v>70.36</v>
      </c>
      <c r="E3947">
        <f>VLOOKUP($A3947,'VXX-Web'!$A$1:$G$10000,5,0)</f>
        <v>71.160004000000001</v>
      </c>
    </row>
    <row r="3948" spans="1:5" x14ac:dyDescent="0.25">
      <c r="A3948" s="1">
        <v>43791</v>
      </c>
      <c r="B3948">
        <f>VLOOKUP($A3948,'VXX-Web'!$A$1:$G$10000,2,0)</f>
        <v>70.040000000000006</v>
      </c>
      <c r="C3948">
        <f>VLOOKUP($A3948,'VXX-Web'!$A$1:$G$10000,3,0)</f>
        <v>70.800004000000001</v>
      </c>
      <c r="D3948">
        <f>VLOOKUP($A3948,'VXX-Web'!$A$1:$G$10000,4,0)</f>
        <v>69.040000000000006</v>
      </c>
      <c r="E3948">
        <f>VLOOKUP($A3948,'VXX-Web'!$A$1:$G$10000,5,0)</f>
        <v>69.120003999999994</v>
      </c>
    </row>
    <row r="3949" spans="1:5" x14ac:dyDescent="0.25">
      <c r="A3949" s="1">
        <v>43794</v>
      </c>
      <c r="B3949">
        <f>VLOOKUP($A3949,'VXX-Web'!$A$1:$G$10000,2,0)</f>
        <v>67.599999999999994</v>
      </c>
      <c r="C3949">
        <f>VLOOKUP($A3949,'VXX-Web'!$A$1:$G$10000,3,0)</f>
        <v>67.599999999999994</v>
      </c>
      <c r="D3949">
        <f>VLOOKUP($A3949,'VXX-Web'!$A$1:$G$10000,4,0)</f>
        <v>65.839995999999999</v>
      </c>
      <c r="E3949">
        <f>VLOOKUP($A3949,'VXX-Web'!$A$1:$G$10000,5,0)</f>
        <v>66.120003999999994</v>
      </c>
    </row>
    <row r="3950" spans="1:5" x14ac:dyDescent="0.25">
      <c r="A3950" s="1">
        <v>43795</v>
      </c>
      <c r="B3950">
        <f>VLOOKUP($A3950,'VXX-Web'!$A$1:$G$10000,2,0)</f>
        <v>65.599999999999994</v>
      </c>
      <c r="C3950">
        <f>VLOOKUP($A3950,'VXX-Web'!$A$1:$G$10000,3,0)</f>
        <v>66</v>
      </c>
      <c r="D3950">
        <f>VLOOKUP($A3950,'VXX-Web'!$A$1:$G$10000,4,0)</f>
        <v>64.800004000000001</v>
      </c>
      <c r="E3950">
        <f>VLOOKUP($A3950,'VXX-Web'!$A$1:$G$10000,5,0)</f>
        <v>65.160004000000001</v>
      </c>
    </row>
    <row r="3951" spans="1:5" x14ac:dyDescent="0.25">
      <c r="A3951" s="1">
        <v>43796</v>
      </c>
      <c r="B3951">
        <f>VLOOKUP($A3951,'VXX-Web'!$A$1:$G$10000,2,0)</f>
        <v>64.620003999999994</v>
      </c>
      <c r="C3951">
        <f>VLOOKUP($A3951,'VXX-Web'!$A$1:$G$10000,3,0)</f>
        <v>64.879996000000006</v>
      </c>
      <c r="D3951">
        <f>VLOOKUP($A3951,'VXX-Web'!$A$1:$G$10000,4,0)</f>
        <v>64.400000000000006</v>
      </c>
      <c r="E3951">
        <f>VLOOKUP($A3951,'VXX-Web'!$A$1:$G$10000,5,0)</f>
        <v>64.839995999999999</v>
      </c>
    </row>
    <row r="3952" spans="1:5" x14ac:dyDescent="0.25">
      <c r="A3952" s="1">
        <v>43798</v>
      </c>
      <c r="B3952">
        <f>VLOOKUP($A3952,'VXX-Web'!$A$1:$G$10000,2,0)</f>
        <v>65.400000000000006</v>
      </c>
      <c r="C3952">
        <f>VLOOKUP($A3952,'VXX-Web'!$A$1:$G$10000,3,0)</f>
        <v>66.160004000000001</v>
      </c>
      <c r="D3952">
        <f>VLOOKUP($A3952,'VXX-Web'!$A$1:$G$10000,4,0)</f>
        <v>65.120003999999994</v>
      </c>
      <c r="E3952">
        <f>VLOOKUP($A3952,'VXX-Web'!$A$1:$G$10000,5,0)</f>
        <v>66.160004000000001</v>
      </c>
    </row>
    <row r="3953" spans="1:5" x14ac:dyDescent="0.25">
      <c r="A3953" s="1">
        <v>43801</v>
      </c>
      <c r="B3953">
        <f>VLOOKUP($A3953,'VXX-Web'!$A$1:$G$10000,2,0)</f>
        <v>66.08</v>
      </c>
      <c r="C3953">
        <f>VLOOKUP($A3953,'VXX-Web'!$A$1:$G$10000,3,0)</f>
        <v>70.519996000000006</v>
      </c>
      <c r="D3953">
        <f>VLOOKUP($A3953,'VXX-Web'!$A$1:$G$10000,4,0)</f>
        <v>65.839995999999999</v>
      </c>
      <c r="E3953">
        <f>VLOOKUP($A3953,'VXX-Web'!$A$1:$G$10000,5,0)</f>
        <v>69.599999999999994</v>
      </c>
    </row>
    <row r="3954" spans="1:5" x14ac:dyDescent="0.25">
      <c r="A3954" s="1">
        <v>43802</v>
      </c>
      <c r="B3954">
        <f>VLOOKUP($A3954,'VXX-Web'!$A$1:$G$10000,2,0)</f>
        <v>74.959999999999994</v>
      </c>
      <c r="C3954">
        <f>VLOOKUP($A3954,'VXX-Web'!$A$1:$G$10000,3,0)</f>
        <v>76.160004000000001</v>
      </c>
      <c r="D3954">
        <f>VLOOKUP($A3954,'VXX-Web'!$A$1:$G$10000,4,0)</f>
        <v>73.239996000000005</v>
      </c>
      <c r="E3954">
        <f>VLOOKUP($A3954,'VXX-Web'!$A$1:$G$10000,5,0)</f>
        <v>73.64</v>
      </c>
    </row>
    <row r="3955" spans="1:5" x14ac:dyDescent="0.25">
      <c r="A3955" s="1">
        <v>43803</v>
      </c>
      <c r="B3955">
        <f>VLOOKUP($A3955,'VXX-Web'!$A$1:$G$10000,2,0)</f>
        <v>71.36</v>
      </c>
      <c r="C3955">
        <f>VLOOKUP($A3955,'VXX-Web'!$A$1:$G$10000,3,0)</f>
        <v>71.92</v>
      </c>
      <c r="D3955">
        <f>VLOOKUP($A3955,'VXX-Web'!$A$1:$G$10000,4,0)</f>
        <v>69.36</v>
      </c>
      <c r="E3955">
        <f>VLOOKUP($A3955,'VXX-Web'!$A$1:$G$10000,5,0)</f>
        <v>70.239996000000005</v>
      </c>
    </row>
    <row r="3956" spans="1:5" x14ac:dyDescent="0.25">
      <c r="A3956" s="1">
        <v>43804</v>
      </c>
      <c r="B3956">
        <f>VLOOKUP($A3956,'VXX-Web'!$A$1:$G$10000,2,0)</f>
        <v>69.160004000000001</v>
      </c>
      <c r="C3956">
        <f>VLOOKUP($A3956,'VXX-Web'!$A$1:$G$10000,3,0)</f>
        <v>71.519996000000006</v>
      </c>
      <c r="D3956">
        <f>VLOOKUP($A3956,'VXX-Web'!$A$1:$G$10000,4,0)</f>
        <v>69.040000000000006</v>
      </c>
      <c r="E3956">
        <f>VLOOKUP($A3956,'VXX-Web'!$A$1:$G$10000,5,0)</f>
        <v>69.319999999999993</v>
      </c>
    </row>
    <row r="3957" spans="1:5" x14ac:dyDescent="0.25">
      <c r="A3957" s="1">
        <v>43805</v>
      </c>
      <c r="B3957">
        <f>VLOOKUP($A3957,'VXX-Web'!$A$1:$G$10000,2,0)</f>
        <v>66.680000000000007</v>
      </c>
      <c r="C3957">
        <f>VLOOKUP($A3957,'VXX-Web'!$A$1:$G$10000,3,0)</f>
        <v>67.879996000000006</v>
      </c>
      <c r="D3957">
        <f>VLOOKUP($A3957,'VXX-Web'!$A$1:$G$10000,4,0)</f>
        <v>66.319999999999993</v>
      </c>
      <c r="E3957">
        <f>VLOOKUP($A3957,'VXX-Web'!$A$1:$G$10000,5,0)</f>
        <v>66.92</v>
      </c>
    </row>
    <row r="3958" spans="1:5" x14ac:dyDescent="0.25">
      <c r="A3958" s="1">
        <v>43808</v>
      </c>
      <c r="B3958">
        <f>VLOOKUP($A3958,'VXX-Web'!$A$1:$G$10000,2,0)</f>
        <v>67.199995999999999</v>
      </c>
      <c r="C3958">
        <f>VLOOKUP($A3958,'VXX-Web'!$A$1:$G$10000,3,0)</f>
        <v>70.459999999999994</v>
      </c>
      <c r="D3958">
        <f>VLOOKUP($A3958,'VXX-Web'!$A$1:$G$10000,4,0)</f>
        <v>66.86</v>
      </c>
      <c r="E3958">
        <f>VLOOKUP($A3958,'VXX-Web'!$A$1:$G$10000,5,0)</f>
        <v>70.400000000000006</v>
      </c>
    </row>
    <row r="3959" spans="1:5" x14ac:dyDescent="0.25">
      <c r="A3959" s="1">
        <v>43809</v>
      </c>
      <c r="B3959">
        <f>VLOOKUP($A3959,'VXX-Web'!$A$1:$G$10000,2,0)</f>
        <v>70</v>
      </c>
      <c r="C3959">
        <f>VLOOKUP($A3959,'VXX-Web'!$A$1:$G$10000,3,0)</f>
        <v>71.879996000000006</v>
      </c>
      <c r="D3959">
        <f>VLOOKUP($A3959,'VXX-Web'!$A$1:$G$10000,4,0)</f>
        <v>69.08</v>
      </c>
      <c r="E3959">
        <f>VLOOKUP($A3959,'VXX-Web'!$A$1:$G$10000,5,0)</f>
        <v>70.519996000000006</v>
      </c>
    </row>
    <row r="3960" spans="1:5" x14ac:dyDescent="0.25">
      <c r="A3960" s="1">
        <v>43810</v>
      </c>
      <c r="B3960">
        <f>VLOOKUP($A3960,'VXX-Web'!$A$1:$G$10000,2,0)</f>
        <v>69.760003999999995</v>
      </c>
      <c r="C3960">
        <f>VLOOKUP($A3960,'VXX-Web'!$A$1:$G$10000,3,0)</f>
        <v>70.160004000000001</v>
      </c>
      <c r="D3960">
        <f>VLOOKUP($A3960,'VXX-Web'!$A$1:$G$10000,4,0)</f>
        <v>68.440004000000002</v>
      </c>
      <c r="E3960">
        <f>VLOOKUP($A3960,'VXX-Web'!$A$1:$G$10000,5,0)</f>
        <v>68.879996000000006</v>
      </c>
    </row>
    <row r="3961" spans="1:5" x14ac:dyDescent="0.25">
      <c r="A3961" s="1">
        <v>43811</v>
      </c>
      <c r="B3961">
        <f>VLOOKUP($A3961,'VXX-Web'!$A$1:$G$10000,2,0)</f>
        <v>68.72</v>
      </c>
      <c r="C3961">
        <f>VLOOKUP($A3961,'VXX-Web'!$A$1:$G$10000,3,0)</f>
        <v>69.160004000000001</v>
      </c>
      <c r="D3961">
        <f>VLOOKUP($A3961,'VXX-Web'!$A$1:$G$10000,4,0)</f>
        <v>64.72</v>
      </c>
      <c r="E3961">
        <f>VLOOKUP($A3961,'VXX-Web'!$A$1:$G$10000,5,0)</f>
        <v>64.800004000000001</v>
      </c>
    </row>
    <row r="3962" spans="1:5" x14ac:dyDescent="0.25">
      <c r="A3962" s="1">
        <v>43812</v>
      </c>
      <c r="B3962">
        <f>VLOOKUP($A3962,'VXX-Web'!$A$1:$G$10000,2,0)</f>
        <v>64.519996000000006</v>
      </c>
      <c r="C3962">
        <f>VLOOKUP($A3962,'VXX-Web'!$A$1:$G$10000,3,0)</f>
        <v>66.160004000000001</v>
      </c>
      <c r="D3962">
        <f>VLOOKUP($A3962,'VXX-Web'!$A$1:$G$10000,4,0)</f>
        <v>62.04</v>
      </c>
      <c r="E3962">
        <f>VLOOKUP($A3962,'VXX-Web'!$A$1:$G$10000,5,0)</f>
        <v>62.12</v>
      </c>
    </row>
    <row r="3963" spans="1:5" x14ac:dyDescent="0.25">
      <c r="A3963" s="1">
        <v>43815</v>
      </c>
      <c r="B3963">
        <f>VLOOKUP($A3963,'VXX-Web'!$A$1:$G$10000,2,0)</f>
        <v>60.28</v>
      </c>
      <c r="C3963">
        <f>VLOOKUP($A3963,'VXX-Web'!$A$1:$G$10000,3,0)</f>
        <v>60.84</v>
      </c>
      <c r="D3963">
        <f>VLOOKUP($A3963,'VXX-Web'!$A$1:$G$10000,4,0)</f>
        <v>59.52</v>
      </c>
      <c r="E3963">
        <f>VLOOKUP($A3963,'VXX-Web'!$A$1:$G$10000,5,0)</f>
        <v>60.8</v>
      </c>
    </row>
    <row r="3964" spans="1:5" x14ac:dyDescent="0.25">
      <c r="A3964" s="1">
        <v>43816</v>
      </c>
      <c r="B3964">
        <f>VLOOKUP($A3964,'VXX-Web'!$A$1:$G$10000,2,0)</f>
        <v>60.2</v>
      </c>
      <c r="C3964">
        <f>VLOOKUP($A3964,'VXX-Web'!$A$1:$G$10000,3,0)</f>
        <v>61.12</v>
      </c>
      <c r="D3964">
        <f>VLOOKUP($A3964,'VXX-Web'!$A$1:$G$10000,4,0)</f>
        <v>59.88</v>
      </c>
      <c r="E3964">
        <f>VLOOKUP($A3964,'VXX-Web'!$A$1:$G$10000,5,0)</f>
        <v>60.36</v>
      </c>
    </row>
    <row r="3965" spans="1:5" x14ac:dyDescent="0.25">
      <c r="A3965" s="1">
        <v>43817</v>
      </c>
      <c r="B3965">
        <f>VLOOKUP($A3965,'VXX-Web'!$A$1:$G$10000,2,0)</f>
        <v>59.64</v>
      </c>
      <c r="C3965">
        <f>VLOOKUP($A3965,'VXX-Web'!$A$1:$G$10000,3,0)</f>
        <v>61</v>
      </c>
      <c r="D3965">
        <f>VLOOKUP($A3965,'VXX-Web'!$A$1:$G$10000,4,0)</f>
        <v>59.472000000000001</v>
      </c>
      <c r="E3965">
        <f>VLOOKUP($A3965,'VXX-Web'!$A$1:$G$10000,5,0)</f>
        <v>60.96</v>
      </c>
    </row>
    <row r="3966" spans="1:5" x14ac:dyDescent="0.25">
      <c r="A3966" s="1">
        <v>43818</v>
      </c>
      <c r="B3966">
        <f>VLOOKUP($A3966,'VXX-Web'!$A$1:$G$10000,2,0)</f>
        <v>60.72</v>
      </c>
      <c r="C3966">
        <f>VLOOKUP($A3966,'VXX-Web'!$A$1:$G$10000,3,0)</f>
        <v>61</v>
      </c>
      <c r="D3966">
        <f>VLOOKUP($A3966,'VXX-Web'!$A$1:$G$10000,4,0)</f>
        <v>59.44</v>
      </c>
      <c r="E3966">
        <f>VLOOKUP($A3966,'VXX-Web'!$A$1:$G$10000,5,0)</f>
        <v>59.44</v>
      </c>
    </row>
    <row r="3967" spans="1:5" x14ac:dyDescent="0.25">
      <c r="A3967" s="1">
        <v>43819</v>
      </c>
      <c r="B3967">
        <f>VLOOKUP($A3967,'VXX-Web'!$A$1:$G$10000,2,0)</f>
        <v>59.24</v>
      </c>
      <c r="C3967">
        <f>VLOOKUP($A3967,'VXX-Web'!$A$1:$G$10000,3,0)</f>
        <v>60.16</v>
      </c>
      <c r="D3967">
        <f>VLOOKUP($A3967,'VXX-Web'!$A$1:$G$10000,4,0)</f>
        <v>59.04</v>
      </c>
      <c r="E3967">
        <f>VLOOKUP($A3967,'VXX-Web'!$A$1:$G$10000,5,0)</f>
        <v>60.16</v>
      </c>
    </row>
    <row r="3968" spans="1:5" x14ac:dyDescent="0.25">
      <c r="A3968" s="1">
        <v>43822</v>
      </c>
      <c r="B3968">
        <f>VLOOKUP($A3968,'VXX-Web'!$A$1:$G$10000,2,0)</f>
        <v>60</v>
      </c>
      <c r="C3968">
        <f>VLOOKUP($A3968,'VXX-Web'!$A$1:$G$10000,3,0)</f>
        <v>60.52</v>
      </c>
      <c r="D3968">
        <f>VLOOKUP($A3968,'VXX-Web'!$A$1:$G$10000,4,0)</f>
        <v>59.88</v>
      </c>
      <c r="E3968">
        <f>VLOOKUP($A3968,'VXX-Web'!$A$1:$G$10000,5,0)</f>
        <v>60.36</v>
      </c>
    </row>
    <row r="3969" spans="1:5" x14ac:dyDescent="0.25">
      <c r="A3969" s="1">
        <v>43823</v>
      </c>
      <c r="B3969">
        <f>VLOOKUP($A3969,'VXX-Web'!$A$1:$G$10000,2,0)</f>
        <v>60.12</v>
      </c>
      <c r="C3969">
        <f>VLOOKUP($A3969,'VXX-Web'!$A$1:$G$10000,3,0)</f>
        <v>60.404000000000003</v>
      </c>
      <c r="D3969">
        <f>VLOOKUP($A3969,'VXX-Web'!$A$1:$G$10000,4,0)</f>
        <v>59.6</v>
      </c>
      <c r="E3969">
        <f>VLOOKUP($A3969,'VXX-Web'!$A$1:$G$10000,5,0)</f>
        <v>59.76</v>
      </c>
    </row>
    <row r="3970" spans="1:5" x14ac:dyDescent="0.25">
      <c r="A3970" s="1">
        <v>43825</v>
      </c>
      <c r="B3970">
        <f>VLOOKUP($A3970,'VXX-Web'!$A$1:$G$10000,2,0)</f>
        <v>59.28</v>
      </c>
      <c r="C3970">
        <f>VLOOKUP($A3970,'VXX-Web'!$A$1:$G$10000,3,0)</f>
        <v>59.8</v>
      </c>
      <c r="D3970">
        <f>VLOOKUP($A3970,'VXX-Web'!$A$1:$G$10000,4,0)</f>
        <v>59.2</v>
      </c>
      <c r="E3970">
        <f>VLOOKUP($A3970,'VXX-Web'!$A$1:$G$10000,5,0)</f>
        <v>59.68</v>
      </c>
    </row>
    <row r="3971" spans="1:5" x14ac:dyDescent="0.25">
      <c r="A3971" s="1">
        <v>43826</v>
      </c>
      <c r="B3971">
        <f>VLOOKUP($A3971,'VXX-Web'!$A$1:$G$10000,2,0)</f>
        <v>59.44</v>
      </c>
      <c r="C3971">
        <f>VLOOKUP($A3971,'VXX-Web'!$A$1:$G$10000,3,0)</f>
        <v>61.56</v>
      </c>
      <c r="D3971">
        <f>VLOOKUP($A3971,'VXX-Web'!$A$1:$G$10000,4,0)</f>
        <v>59.4</v>
      </c>
      <c r="E3971">
        <f>VLOOKUP($A3971,'VXX-Web'!$A$1:$G$10000,5,0)</f>
        <v>60.92</v>
      </c>
    </row>
    <row r="3972" spans="1:5" x14ac:dyDescent="0.25">
      <c r="A3972" s="1">
        <v>43829</v>
      </c>
      <c r="B3972">
        <f>VLOOKUP($A3972,'VXX-Web'!$A$1:$G$10000,2,0)</f>
        <v>61.44</v>
      </c>
      <c r="C3972">
        <f>VLOOKUP($A3972,'VXX-Web'!$A$1:$G$10000,3,0)</f>
        <v>63.84</v>
      </c>
      <c r="D3972">
        <f>VLOOKUP($A3972,'VXX-Web'!$A$1:$G$10000,4,0)</f>
        <v>61.4</v>
      </c>
      <c r="E3972">
        <f>VLOOKUP($A3972,'VXX-Web'!$A$1:$G$10000,5,0)</f>
        <v>63.04</v>
      </c>
    </row>
    <row r="3973" spans="1:5" x14ac:dyDescent="0.25">
      <c r="A3973" s="1">
        <v>43830</v>
      </c>
      <c r="B3973">
        <f>VLOOKUP($A3973,'VXX-Web'!$A$1:$G$10000,2,0)</f>
        <v>63.88</v>
      </c>
      <c r="C3973">
        <f>VLOOKUP($A3973,'VXX-Web'!$A$1:$G$10000,3,0)</f>
        <v>64.239996000000005</v>
      </c>
      <c r="D3973">
        <f>VLOOKUP($A3973,'VXX-Web'!$A$1:$G$10000,4,0)</f>
        <v>60.24</v>
      </c>
      <c r="E3973">
        <f>VLOOKUP($A3973,'VXX-Web'!$A$1:$G$10000,5,0)</f>
        <v>60.48</v>
      </c>
    </row>
    <row r="3974" spans="1:5" x14ac:dyDescent="0.25">
      <c r="A3974" s="1">
        <v>43832</v>
      </c>
      <c r="B3974">
        <f>VLOOKUP($A3974,'VXX-Web'!$A$1:$G$10000,2,0)</f>
        <v>58.84</v>
      </c>
      <c r="C3974">
        <f>VLOOKUP($A3974,'VXX-Web'!$A$1:$G$10000,3,0)</f>
        <v>60.16</v>
      </c>
      <c r="D3974">
        <f>VLOOKUP($A3974,'VXX-Web'!$A$1:$G$10000,4,0)</f>
        <v>58</v>
      </c>
      <c r="E3974">
        <f>VLOOKUP($A3974,'VXX-Web'!$A$1:$G$10000,5,0)</f>
        <v>58.04</v>
      </c>
    </row>
    <row r="3975" spans="1:5" x14ac:dyDescent="0.25">
      <c r="A3975" s="1">
        <v>43833</v>
      </c>
      <c r="B3975">
        <f>VLOOKUP($A3975,'VXX-Web'!$A$1:$G$10000,2,0)</f>
        <v>62.68</v>
      </c>
      <c r="C3975">
        <f>VLOOKUP($A3975,'VXX-Web'!$A$1:$G$10000,3,0)</f>
        <v>62.96</v>
      </c>
      <c r="D3975">
        <f>VLOOKUP($A3975,'VXX-Web'!$A$1:$G$10000,4,0)</f>
        <v>59.8</v>
      </c>
      <c r="E3975">
        <f>VLOOKUP($A3975,'VXX-Web'!$A$1:$G$10000,5,0)</f>
        <v>61.16</v>
      </c>
    </row>
    <row r="3976" spans="1:5" x14ac:dyDescent="0.25">
      <c r="A3976" s="1">
        <v>43836</v>
      </c>
      <c r="B3976">
        <f>VLOOKUP($A3976,'VXX-Web'!$A$1:$G$10000,2,0)</f>
        <v>62.96</v>
      </c>
      <c r="C3976">
        <f>VLOOKUP($A3976,'VXX-Web'!$A$1:$G$10000,3,0)</f>
        <v>63.164000000000001</v>
      </c>
      <c r="D3976">
        <f>VLOOKUP($A3976,'VXX-Web'!$A$1:$G$10000,4,0)</f>
        <v>60.32</v>
      </c>
      <c r="E3976">
        <f>VLOOKUP($A3976,'VXX-Web'!$A$1:$G$10000,5,0)</f>
        <v>60.32</v>
      </c>
    </row>
    <row r="3977" spans="1:5" x14ac:dyDescent="0.25">
      <c r="A3977" s="1">
        <v>43837</v>
      </c>
      <c r="B3977">
        <f>VLOOKUP($A3977,'VXX-Web'!$A$1:$G$10000,2,0)</f>
        <v>60.64</v>
      </c>
      <c r="C3977">
        <f>VLOOKUP($A3977,'VXX-Web'!$A$1:$G$10000,3,0)</f>
        <v>61.44</v>
      </c>
      <c r="D3977">
        <f>VLOOKUP($A3977,'VXX-Web'!$A$1:$G$10000,4,0)</f>
        <v>59.4</v>
      </c>
      <c r="E3977">
        <f>VLOOKUP($A3977,'VXX-Web'!$A$1:$G$10000,5,0)</f>
        <v>60.04</v>
      </c>
    </row>
    <row r="3978" spans="1:5" x14ac:dyDescent="0.25">
      <c r="A3978" s="1">
        <v>43838</v>
      </c>
      <c r="B3978">
        <f>VLOOKUP($A3978,'VXX-Web'!$A$1:$G$10000,2,0)</f>
        <v>59.64</v>
      </c>
      <c r="C3978">
        <f>VLOOKUP($A3978,'VXX-Web'!$A$1:$G$10000,3,0)</f>
        <v>60</v>
      </c>
      <c r="D3978">
        <f>VLOOKUP($A3978,'VXX-Web'!$A$1:$G$10000,4,0)</f>
        <v>57.32</v>
      </c>
      <c r="E3978">
        <f>VLOOKUP($A3978,'VXX-Web'!$A$1:$G$10000,5,0)</f>
        <v>59.2</v>
      </c>
    </row>
    <row r="3979" spans="1:5" x14ac:dyDescent="0.25">
      <c r="A3979" s="1">
        <v>43839</v>
      </c>
      <c r="B3979">
        <f>VLOOKUP($A3979,'VXX-Web'!$A$1:$G$10000,2,0)</f>
        <v>57.52</v>
      </c>
      <c r="C3979">
        <f>VLOOKUP($A3979,'VXX-Web'!$A$1:$G$10000,3,0)</f>
        <v>58.08</v>
      </c>
      <c r="D3979">
        <f>VLOOKUP($A3979,'VXX-Web'!$A$1:$G$10000,4,0)</f>
        <v>56.68</v>
      </c>
      <c r="E3979">
        <f>VLOOKUP($A3979,'VXX-Web'!$A$1:$G$10000,5,0)</f>
        <v>56.72</v>
      </c>
    </row>
    <row r="3980" spans="1:5" x14ac:dyDescent="0.25">
      <c r="A3980" s="1">
        <v>43840</v>
      </c>
      <c r="B3980">
        <f>VLOOKUP($A3980,'VXX-Web'!$A$1:$G$10000,2,0)</f>
        <v>56.64</v>
      </c>
      <c r="C3980">
        <f>VLOOKUP($A3980,'VXX-Web'!$A$1:$G$10000,3,0)</f>
        <v>57.14</v>
      </c>
      <c r="D3980">
        <f>VLOOKUP($A3980,'VXX-Web'!$A$1:$G$10000,4,0)</f>
        <v>55.84</v>
      </c>
      <c r="E3980">
        <f>VLOOKUP($A3980,'VXX-Web'!$A$1:$G$10000,5,0)</f>
        <v>56.48</v>
      </c>
    </row>
    <row r="3981" spans="1:5" x14ac:dyDescent="0.25">
      <c r="A3981" s="1">
        <v>43843</v>
      </c>
      <c r="B3981">
        <f>VLOOKUP($A3981,'VXX-Web'!$A$1:$G$10000,2,0)</f>
        <v>55.84</v>
      </c>
      <c r="C3981">
        <f>VLOOKUP($A3981,'VXX-Web'!$A$1:$G$10000,3,0)</f>
        <v>56.44</v>
      </c>
      <c r="D3981">
        <f>VLOOKUP($A3981,'VXX-Web'!$A$1:$G$10000,4,0)</f>
        <v>54.96</v>
      </c>
      <c r="E3981">
        <f>VLOOKUP($A3981,'VXX-Web'!$A$1:$G$10000,5,0)</f>
        <v>55.04</v>
      </c>
    </row>
    <row r="3982" spans="1:5" x14ac:dyDescent="0.25">
      <c r="A3982" s="1">
        <v>43844</v>
      </c>
      <c r="B3982">
        <f>VLOOKUP($A3982,'VXX-Web'!$A$1:$G$10000,2,0)</f>
        <v>55.16</v>
      </c>
      <c r="C3982">
        <f>VLOOKUP($A3982,'VXX-Web'!$A$1:$G$10000,3,0)</f>
        <v>55.6</v>
      </c>
      <c r="D3982">
        <f>VLOOKUP($A3982,'VXX-Web'!$A$1:$G$10000,4,0)</f>
        <v>54.04</v>
      </c>
      <c r="E3982">
        <f>VLOOKUP($A3982,'VXX-Web'!$A$1:$G$10000,5,0)</f>
        <v>54.64</v>
      </c>
    </row>
    <row r="3983" spans="1:5" x14ac:dyDescent="0.25">
      <c r="A3983" s="1">
        <v>43845</v>
      </c>
      <c r="B3983">
        <f>VLOOKUP($A3983,'VXX-Web'!$A$1:$G$10000,2,0)</f>
        <v>54.64</v>
      </c>
      <c r="C3983">
        <f>VLOOKUP($A3983,'VXX-Web'!$A$1:$G$10000,3,0)</f>
        <v>54.84</v>
      </c>
      <c r="D3983">
        <f>VLOOKUP($A3983,'VXX-Web'!$A$1:$G$10000,4,0)</f>
        <v>54.04</v>
      </c>
      <c r="E3983">
        <f>VLOOKUP($A3983,'VXX-Web'!$A$1:$G$10000,5,0)</f>
        <v>54.48</v>
      </c>
    </row>
    <row r="3984" spans="1:5" x14ac:dyDescent="0.25">
      <c r="A3984" s="1">
        <v>43846</v>
      </c>
      <c r="B3984" t="s">
        <v>28</v>
      </c>
      <c r="C3984">
        <f>VLOOKUP($A3984,'VXX-Web'!$A$1:$G$10000,3,0)</f>
        <v>53.82</v>
      </c>
      <c r="D3984">
        <f>VLOOKUP($A3984,'VXX-Web'!$A$1:$G$10000,4,0)</f>
        <v>53.04</v>
      </c>
      <c r="E3984">
        <f>VLOOKUP($A3984,'VXX-Web'!$A$1:$G$10000,5,0)</f>
        <v>53.16</v>
      </c>
    </row>
    <row r="3985" spans="1:5" x14ac:dyDescent="0.25">
      <c r="A3985" s="1">
        <v>43847</v>
      </c>
      <c r="B3985">
        <f>VLOOKUP($A3985,'VXX-Web'!$A$1:$G$10000,2,0)</f>
        <v>53.16</v>
      </c>
      <c r="C3985">
        <f>VLOOKUP($A3985,'VXX-Web'!$A$1:$G$10000,3,0)</f>
        <v>54.24</v>
      </c>
      <c r="D3985">
        <f>VLOOKUP($A3985,'VXX-Web'!$A$1:$G$10000,4,0)</f>
        <v>53</v>
      </c>
      <c r="E3985">
        <f>VLOOKUP($A3985,'VXX-Web'!$A$1:$G$10000,5,0)</f>
        <v>53.28</v>
      </c>
    </row>
    <row r="3986" spans="1:5" x14ac:dyDescent="0.25">
      <c r="A3986" s="1">
        <v>43851</v>
      </c>
      <c r="B3986">
        <f>VLOOKUP($A3986,'VXX-Web'!$A$1:$G$10000,2,0)</f>
        <v>54</v>
      </c>
      <c r="C3986">
        <f>VLOOKUP($A3986,'VXX-Web'!$A$1:$G$10000,3,0)</f>
        <v>54.08</v>
      </c>
      <c r="D3986">
        <f>VLOOKUP($A3986,'VXX-Web'!$A$1:$G$10000,4,0)</f>
        <v>52.6</v>
      </c>
      <c r="E3986">
        <f>VLOOKUP($A3986,'VXX-Web'!$A$1:$G$10000,5,0)</f>
        <v>53.72</v>
      </c>
    </row>
    <row r="3987" spans="1:5" x14ac:dyDescent="0.25">
      <c r="A3987" s="1">
        <v>43852</v>
      </c>
      <c r="B3987">
        <f>VLOOKUP($A3987,'VXX-Web'!$A$1:$G$10000,2,0)</f>
        <v>52.68</v>
      </c>
      <c r="C3987">
        <f>VLOOKUP($A3987,'VXX-Web'!$A$1:$G$10000,3,0)</f>
        <v>54.16</v>
      </c>
      <c r="D3987">
        <f>VLOOKUP($A3987,'VXX-Web'!$A$1:$G$10000,4,0)</f>
        <v>52.68</v>
      </c>
      <c r="E3987">
        <f>VLOOKUP($A3987,'VXX-Web'!$A$1:$G$10000,5,0)</f>
        <v>54.16</v>
      </c>
    </row>
    <row r="3988" spans="1:5" x14ac:dyDescent="0.25">
      <c r="A3988" s="1">
        <v>43853</v>
      </c>
      <c r="B3988">
        <f>VLOOKUP($A3988,'VXX-Web'!$A$1:$G$10000,2,0)</f>
        <v>55</v>
      </c>
      <c r="C3988">
        <f>VLOOKUP($A3988,'VXX-Web'!$A$1:$G$10000,3,0)</f>
        <v>55.88</v>
      </c>
      <c r="D3988">
        <f>VLOOKUP($A3988,'VXX-Web'!$A$1:$G$10000,4,0)</f>
        <v>53.8</v>
      </c>
      <c r="E3988">
        <f>VLOOKUP($A3988,'VXX-Web'!$A$1:$G$10000,5,0)</f>
        <v>53.96</v>
      </c>
    </row>
    <row r="3989" spans="1:5" x14ac:dyDescent="0.25">
      <c r="A3989" s="1">
        <v>43854</v>
      </c>
      <c r="B3989">
        <f>VLOOKUP($A3989,'VXX-Web'!$A$1:$G$10000,2,0)</f>
        <v>53.08</v>
      </c>
      <c r="C3989">
        <f>VLOOKUP($A3989,'VXX-Web'!$A$1:$G$10000,3,0)</f>
        <v>58.12</v>
      </c>
      <c r="D3989">
        <f>VLOOKUP($A3989,'VXX-Web'!$A$1:$G$10000,4,0)</f>
        <v>52.84</v>
      </c>
      <c r="E3989">
        <f>VLOOKUP($A3989,'VXX-Web'!$A$1:$G$10000,5,0)</f>
        <v>56.96</v>
      </c>
    </row>
    <row r="3990" spans="1:5" x14ac:dyDescent="0.25">
      <c r="A3990" s="1">
        <v>43857</v>
      </c>
      <c r="B3990">
        <f>VLOOKUP($A3990,'VXX-Web'!$A$1:$G$10000,2,0)</f>
        <v>61.88</v>
      </c>
      <c r="C3990">
        <f>VLOOKUP($A3990,'VXX-Web'!$A$1:$G$10000,3,0)</f>
        <v>62.92</v>
      </c>
      <c r="D3990">
        <f>VLOOKUP($A3990,'VXX-Web'!$A$1:$G$10000,4,0)</f>
        <v>60.48</v>
      </c>
      <c r="E3990">
        <f>VLOOKUP($A3990,'VXX-Web'!$A$1:$G$10000,5,0)</f>
        <v>62.84</v>
      </c>
    </row>
    <row r="3991" spans="1:5" x14ac:dyDescent="0.25">
      <c r="A3991" s="1">
        <v>43858</v>
      </c>
      <c r="B3991">
        <f>VLOOKUP($A3991,'VXX-Web'!$A$1:$G$10000,2,0)</f>
        <v>61.32</v>
      </c>
      <c r="C3991">
        <f>VLOOKUP($A3991,'VXX-Web'!$A$1:$G$10000,3,0)</f>
        <v>61.8</v>
      </c>
      <c r="D3991">
        <f>VLOOKUP($A3991,'VXX-Web'!$A$1:$G$10000,4,0)</f>
        <v>59.04</v>
      </c>
      <c r="E3991">
        <f>VLOOKUP($A3991,'VXX-Web'!$A$1:$G$10000,5,0)</f>
        <v>59.32</v>
      </c>
    </row>
    <row r="3992" spans="1:5" x14ac:dyDescent="0.25">
      <c r="A3992" s="1">
        <v>43859</v>
      </c>
      <c r="B3992">
        <f>VLOOKUP($A3992,'VXX-Web'!$A$1:$G$10000,2,0)</f>
        <v>58.28</v>
      </c>
      <c r="C3992">
        <f>VLOOKUP($A3992,'VXX-Web'!$A$1:$G$10000,3,0)</f>
        <v>60.36</v>
      </c>
      <c r="D3992">
        <f>VLOOKUP($A3992,'VXX-Web'!$A$1:$G$10000,4,0)</f>
        <v>57.68</v>
      </c>
      <c r="E3992">
        <f>VLOOKUP($A3992,'VXX-Web'!$A$1:$G$10000,5,0)</f>
        <v>59.4</v>
      </c>
    </row>
    <row r="3993" spans="1:5" x14ac:dyDescent="0.25">
      <c r="A3993" s="1">
        <v>43860</v>
      </c>
      <c r="B3993">
        <f>VLOOKUP($A3993,'VXX-Web'!$A$1:$G$10000,2,0)</f>
        <v>61.68</v>
      </c>
      <c r="C3993">
        <f>VLOOKUP($A3993,'VXX-Web'!$A$1:$G$10000,3,0)</f>
        <v>63</v>
      </c>
      <c r="D3993">
        <f>VLOOKUP($A3993,'VXX-Web'!$A$1:$G$10000,4,0)</f>
        <v>58.4</v>
      </c>
      <c r="E3993">
        <f>VLOOKUP($A3993,'VXX-Web'!$A$1:$G$10000,5,0)</f>
        <v>58.4</v>
      </c>
    </row>
    <row r="3994" spans="1:5" x14ac:dyDescent="0.25">
      <c r="A3994" s="1">
        <v>43861</v>
      </c>
      <c r="B3994">
        <f>VLOOKUP($A3994,'VXX-Web'!$A$1:$G$10000,2,0)</f>
        <v>59.64</v>
      </c>
      <c r="C3994">
        <f>VLOOKUP($A3994,'VXX-Web'!$A$1:$G$10000,3,0)</f>
        <v>66.800004000000001</v>
      </c>
      <c r="D3994">
        <f>VLOOKUP($A3994,'VXX-Web'!$A$1:$G$10000,4,0)</f>
        <v>59.64</v>
      </c>
      <c r="E3994">
        <f>VLOOKUP($A3994,'VXX-Web'!$A$1:$G$10000,5,0)</f>
        <v>64.800004000000001</v>
      </c>
    </row>
    <row r="3995" spans="1:5" x14ac:dyDescent="0.25">
      <c r="A3995" s="1">
        <v>43864</v>
      </c>
      <c r="B3995">
        <f>VLOOKUP($A3995,'VXX-Web'!$A$1:$G$10000,2,0)</f>
        <v>63.16</v>
      </c>
      <c r="C3995">
        <f>VLOOKUP($A3995,'VXX-Web'!$A$1:$G$10000,3,0)</f>
        <v>64.08</v>
      </c>
      <c r="D3995">
        <f>VLOOKUP($A3995,'VXX-Web'!$A$1:$G$10000,4,0)</f>
        <v>60.88</v>
      </c>
      <c r="E3995">
        <f>VLOOKUP($A3995,'VXX-Web'!$A$1:$G$10000,5,0)</f>
        <v>62.32</v>
      </c>
    </row>
    <row r="3996" spans="1:5" x14ac:dyDescent="0.25">
      <c r="A3996" s="1">
        <v>43865</v>
      </c>
      <c r="B3996">
        <f>VLOOKUP($A3996,'VXX-Web'!$A$1:$G$10000,2,0)</f>
        <v>59.64</v>
      </c>
      <c r="C3996">
        <f>VLOOKUP($A3996,'VXX-Web'!$A$1:$G$10000,3,0)</f>
        <v>60.04</v>
      </c>
      <c r="D3996">
        <f>VLOOKUP($A3996,'VXX-Web'!$A$1:$G$10000,4,0)</f>
        <v>58.44</v>
      </c>
      <c r="E3996">
        <f>VLOOKUP($A3996,'VXX-Web'!$A$1:$G$10000,5,0)</f>
        <v>59.32</v>
      </c>
    </row>
    <row r="3997" spans="1:5" x14ac:dyDescent="0.25">
      <c r="A3997" s="1">
        <v>43866</v>
      </c>
      <c r="B3997">
        <f>VLOOKUP($A3997,'VXX-Web'!$A$1:$G$10000,2,0)</f>
        <v>57.16</v>
      </c>
      <c r="C3997">
        <f>VLOOKUP($A3997,'VXX-Web'!$A$1:$G$10000,3,0)</f>
        <v>58.92</v>
      </c>
      <c r="D3997">
        <f>VLOOKUP($A3997,'VXX-Web'!$A$1:$G$10000,4,0)</f>
        <v>56.8</v>
      </c>
      <c r="E3997">
        <f>VLOOKUP($A3997,'VXX-Web'!$A$1:$G$10000,5,0)</f>
        <v>56.8</v>
      </c>
    </row>
    <row r="3998" spans="1:5" x14ac:dyDescent="0.25">
      <c r="A3998" s="1">
        <v>43867</v>
      </c>
      <c r="B3998">
        <f>VLOOKUP($A3998,'VXX-Web'!$A$1:$G$10000,2,0)</f>
        <v>56.32</v>
      </c>
      <c r="C3998">
        <f>VLOOKUP($A3998,'VXX-Web'!$A$1:$G$10000,3,0)</f>
        <v>57.52</v>
      </c>
      <c r="D3998">
        <f>VLOOKUP($A3998,'VXX-Web'!$A$1:$G$10000,4,0)</f>
        <v>56</v>
      </c>
      <c r="E3998">
        <f>VLOOKUP($A3998,'VXX-Web'!$A$1:$G$10000,5,0)</f>
        <v>56.36</v>
      </c>
    </row>
    <row r="3999" spans="1:5" x14ac:dyDescent="0.25">
      <c r="A3999" s="1">
        <v>43868</v>
      </c>
      <c r="B3999">
        <f>VLOOKUP($A3999,'VXX-Web'!$A$1:$G$10000,2,0)</f>
        <v>58</v>
      </c>
      <c r="C3999">
        <f>VLOOKUP($A3999,'VXX-Web'!$A$1:$G$10000,3,0)</f>
        <v>58.68</v>
      </c>
      <c r="D3999">
        <f>VLOOKUP($A3999,'VXX-Web'!$A$1:$G$10000,4,0)</f>
        <v>56.6</v>
      </c>
      <c r="E3999">
        <f>VLOOKUP($A3999,'VXX-Web'!$A$1:$G$10000,5,0)</f>
        <v>57.52</v>
      </c>
    </row>
    <row r="4000" spans="1:5" x14ac:dyDescent="0.25">
      <c r="A4000" s="1">
        <v>43871</v>
      </c>
      <c r="B4000">
        <f>VLOOKUP($A4000,'VXX-Web'!$A$1:$G$10000,2,0)</f>
        <v>58.04</v>
      </c>
      <c r="C4000">
        <f>VLOOKUP($A4000,'VXX-Web'!$A$1:$G$10000,3,0)</f>
        <v>58.04</v>
      </c>
      <c r="D4000">
        <f>VLOOKUP($A4000,'VXX-Web'!$A$1:$G$10000,4,0)</f>
        <v>56.16</v>
      </c>
      <c r="E4000">
        <f>VLOOKUP($A4000,'VXX-Web'!$A$1:$G$10000,5,0)</f>
        <v>56.4</v>
      </c>
    </row>
    <row r="4001" spans="1:5" x14ac:dyDescent="0.25">
      <c r="A4001" s="1">
        <v>43872</v>
      </c>
      <c r="B4001">
        <f>VLOOKUP($A4001,'VXX-Web'!$A$1:$G$10000,2,0)</f>
        <v>55.52</v>
      </c>
      <c r="C4001">
        <f>VLOOKUP($A4001,'VXX-Web'!$A$1:$G$10000,3,0)</f>
        <v>56.72</v>
      </c>
      <c r="D4001">
        <f>VLOOKUP($A4001,'VXX-Web'!$A$1:$G$10000,4,0)</f>
        <v>55.2</v>
      </c>
      <c r="E4001">
        <f>VLOOKUP($A4001,'VXX-Web'!$A$1:$G$10000,5,0)</f>
        <v>56.48</v>
      </c>
    </row>
    <row r="4002" spans="1:5" x14ac:dyDescent="0.25">
      <c r="A4002" s="1">
        <v>43873</v>
      </c>
      <c r="B4002">
        <f>VLOOKUP($A4002,'VXX-Web'!$A$1:$G$10000,2,0)</f>
        <v>55.44</v>
      </c>
      <c r="C4002">
        <f>VLOOKUP($A4002,'VXX-Web'!$A$1:$G$10000,3,0)</f>
        <v>55.72</v>
      </c>
      <c r="D4002">
        <f>VLOOKUP($A4002,'VXX-Web'!$A$1:$G$10000,4,0)</f>
        <v>53.52</v>
      </c>
      <c r="E4002">
        <f>VLOOKUP($A4002,'VXX-Web'!$A$1:$G$10000,5,0)</f>
        <v>53.6</v>
      </c>
    </row>
    <row r="4003" spans="1:5" x14ac:dyDescent="0.25">
      <c r="A4003" s="1">
        <v>43874</v>
      </c>
      <c r="B4003">
        <f>VLOOKUP($A4003,'VXX-Web'!$A$1:$G$10000,2,0)</f>
        <v>55.36</v>
      </c>
      <c r="C4003">
        <f>VLOOKUP($A4003,'VXX-Web'!$A$1:$G$10000,3,0)</f>
        <v>55.875999999999998</v>
      </c>
      <c r="D4003">
        <f>VLOOKUP($A4003,'VXX-Web'!$A$1:$G$10000,4,0)</f>
        <v>54.12</v>
      </c>
      <c r="E4003">
        <f>VLOOKUP($A4003,'VXX-Web'!$A$1:$G$10000,5,0)</f>
        <v>54.76</v>
      </c>
    </row>
    <row r="4004" spans="1:5" x14ac:dyDescent="0.25">
      <c r="A4004" s="1">
        <v>43875</v>
      </c>
      <c r="B4004">
        <f>VLOOKUP($A4004,'VXX-Web'!$A$1:$G$10000,2,0)</f>
        <v>54.24</v>
      </c>
      <c r="C4004">
        <f>VLOOKUP($A4004,'VXX-Web'!$A$1:$G$10000,3,0)</f>
        <v>55.26</v>
      </c>
      <c r="D4004">
        <f>VLOOKUP($A4004,'VXX-Web'!$A$1:$G$10000,4,0)</f>
        <v>53.88</v>
      </c>
      <c r="E4004">
        <f>VLOOKUP($A4004,'VXX-Web'!$A$1:$G$10000,5,0)</f>
        <v>54.08</v>
      </c>
    </row>
    <row r="4005" spans="1:5" x14ac:dyDescent="0.25">
      <c r="A4005" s="1">
        <v>43879</v>
      </c>
      <c r="B4005">
        <f>VLOOKUP($A4005,'VXX-Web'!$A$1:$G$10000,2,0)</f>
        <v>55.12</v>
      </c>
      <c r="C4005">
        <f>VLOOKUP($A4005,'VXX-Web'!$A$1:$G$10000,3,0)</f>
        <v>56.12</v>
      </c>
      <c r="D4005">
        <f>VLOOKUP($A4005,'VXX-Web'!$A$1:$G$10000,4,0)</f>
        <v>54.28</v>
      </c>
      <c r="E4005">
        <f>VLOOKUP($A4005,'VXX-Web'!$A$1:$G$10000,5,0)</f>
        <v>55.04</v>
      </c>
    </row>
    <row r="4006" spans="1:5" x14ac:dyDescent="0.25">
      <c r="A4006" s="1">
        <v>43880</v>
      </c>
      <c r="B4006">
        <f>VLOOKUP($A4006,'VXX-Web'!$A$1:$G$10000,2,0)</f>
        <v>54.04</v>
      </c>
      <c r="C4006">
        <f>VLOOKUP($A4006,'VXX-Web'!$A$1:$G$10000,3,0)</f>
        <v>54.64</v>
      </c>
      <c r="D4006">
        <f>VLOOKUP($A4006,'VXX-Web'!$A$1:$G$10000,4,0)</f>
        <v>53.68</v>
      </c>
      <c r="E4006">
        <f>VLOOKUP($A4006,'VXX-Web'!$A$1:$G$10000,5,0)</f>
        <v>54.24</v>
      </c>
    </row>
    <row r="4007" spans="1:5" x14ac:dyDescent="0.25">
      <c r="A4007" s="1">
        <v>43881</v>
      </c>
      <c r="B4007">
        <f>VLOOKUP($A4007,'VXX-Web'!$A$1:$G$10000,2,0)</f>
        <v>54.44</v>
      </c>
      <c r="C4007">
        <f>VLOOKUP($A4007,'VXX-Web'!$A$1:$G$10000,3,0)</f>
        <v>57.96</v>
      </c>
      <c r="D4007">
        <f>VLOOKUP($A4007,'VXX-Web'!$A$1:$G$10000,4,0)</f>
        <v>54</v>
      </c>
      <c r="E4007">
        <f>VLOOKUP($A4007,'VXX-Web'!$A$1:$G$10000,5,0)</f>
        <v>56.16</v>
      </c>
    </row>
    <row r="4008" spans="1:5" x14ac:dyDescent="0.25">
      <c r="A4008" s="1">
        <v>43882</v>
      </c>
      <c r="B4008">
        <f>VLOOKUP($A4008,'VXX-Web'!$A$1:$G$10000,2,0)</f>
        <v>57.92</v>
      </c>
      <c r="C4008">
        <f>VLOOKUP($A4008,'VXX-Web'!$A$1:$G$10000,3,0)</f>
        <v>61.2</v>
      </c>
      <c r="D4008">
        <f>VLOOKUP($A4008,'VXX-Web'!$A$1:$G$10000,4,0)</f>
        <v>57.36</v>
      </c>
      <c r="E4008">
        <f>VLOOKUP($A4008,'VXX-Web'!$A$1:$G$10000,5,0)</f>
        <v>59.6</v>
      </c>
    </row>
    <row r="4009" spans="1:5" x14ac:dyDescent="0.25">
      <c r="A4009" s="1">
        <v>43885</v>
      </c>
      <c r="B4009">
        <f>VLOOKUP($A4009,'VXX-Web'!$A$1:$G$10000,2,0)</f>
        <v>68.64</v>
      </c>
      <c r="C4009">
        <f>VLOOKUP($A4009,'VXX-Web'!$A$1:$G$10000,3,0)</f>
        <v>71</v>
      </c>
      <c r="D4009">
        <f>VLOOKUP($A4009,'VXX-Web'!$A$1:$G$10000,4,0)</f>
        <v>65.400000000000006</v>
      </c>
      <c r="E4009">
        <f>VLOOKUP($A4009,'VXX-Web'!$A$1:$G$10000,5,0)</f>
        <v>70.680000000000007</v>
      </c>
    </row>
    <row r="4010" spans="1:5" x14ac:dyDescent="0.25">
      <c r="A4010" s="1">
        <v>43886</v>
      </c>
      <c r="B4010">
        <f>VLOOKUP($A4010,'VXX-Web'!$A$1:$G$10000,2,0)</f>
        <v>68.239996000000005</v>
      </c>
      <c r="C4010">
        <f>VLOOKUP($A4010,'VXX-Web'!$A$1:$G$10000,3,0)</f>
        <v>79.400000000000006</v>
      </c>
      <c r="D4010">
        <f>VLOOKUP($A4010,'VXX-Web'!$A$1:$G$10000,4,0)</f>
        <v>67.72</v>
      </c>
      <c r="E4010">
        <f>VLOOKUP($A4010,'VXX-Web'!$A$1:$G$10000,5,0)</f>
        <v>77.36</v>
      </c>
    </row>
    <row r="4011" spans="1:5" x14ac:dyDescent="0.25">
      <c r="A4011" s="1">
        <v>43887</v>
      </c>
      <c r="B4011">
        <f>VLOOKUP($A4011,'VXX-Web'!$A$1:$G$10000,2,0)</f>
        <v>74.879996000000006</v>
      </c>
      <c r="C4011">
        <f>VLOOKUP($A4011,'VXX-Web'!$A$1:$G$10000,3,0)</f>
        <v>78.559995999999998</v>
      </c>
      <c r="D4011">
        <f>VLOOKUP($A4011,'VXX-Web'!$A$1:$G$10000,4,0)</f>
        <v>72.28</v>
      </c>
      <c r="E4011">
        <f>VLOOKUP($A4011,'VXX-Web'!$A$1:$G$10000,5,0)</f>
        <v>75.72</v>
      </c>
    </row>
    <row r="4012" spans="1:5" x14ac:dyDescent="0.25">
      <c r="A4012" s="1">
        <v>43888</v>
      </c>
      <c r="B4012">
        <f>VLOOKUP($A4012,'VXX-Web'!$A$1:$G$10000,2,0)</f>
        <v>82.6</v>
      </c>
      <c r="C4012">
        <f>VLOOKUP($A4012,'VXX-Web'!$A$1:$G$10000,3,0)</f>
        <v>88</v>
      </c>
      <c r="D4012">
        <f>VLOOKUP($A4012,'VXX-Web'!$A$1:$G$10000,4,0)</f>
        <v>80.440004000000002</v>
      </c>
      <c r="E4012">
        <f>VLOOKUP($A4012,'VXX-Web'!$A$1:$G$10000,5,0)</f>
        <v>88</v>
      </c>
    </row>
    <row r="4013" spans="1:5" x14ac:dyDescent="0.25">
      <c r="A4013" s="1">
        <v>43889</v>
      </c>
      <c r="B4013">
        <f>VLOOKUP($A4013,'VXX-Web'!$A$1:$G$10000,2,0)</f>
        <v>98.839995999999999</v>
      </c>
      <c r="C4013">
        <f>VLOOKUP($A4013,'VXX-Web'!$A$1:$G$10000,3,0)</f>
        <v>100</v>
      </c>
      <c r="D4013">
        <f>VLOOKUP($A4013,'VXX-Web'!$A$1:$G$10000,4,0)</f>
        <v>90.72</v>
      </c>
      <c r="E4013">
        <f>VLOOKUP($A4013,'VXX-Web'!$A$1:$G$10000,5,0)</f>
        <v>91.239996000000005</v>
      </c>
    </row>
    <row r="4014" spans="1:5" x14ac:dyDescent="0.25">
      <c r="A4014" s="1">
        <v>43892</v>
      </c>
      <c r="B4014">
        <f>VLOOKUP($A4014,'VXX-Web'!$A$1:$G$10000,2,0)</f>
        <v>88.800004000000001</v>
      </c>
      <c r="C4014">
        <f>VLOOKUP($A4014,'VXX-Web'!$A$1:$G$10000,3,0)</f>
        <v>94.42</v>
      </c>
      <c r="D4014">
        <f>VLOOKUP($A4014,'VXX-Web'!$A$1:$G$10000,4,0)</f>
        <v>87.64</v>
      </c>
      <c r="E4014">
        <f>VLOOKUP($A4014,'VXX-Web'!$A$1:$G$10000,5,0)</f>
        <v>88.120003999999994</v>
      </c>
    </row>
    <row r="4015" spans="1:5" x14ac:dyDescent="0.25">
      <c r="A4015" s="1">
        <v>43893</v>
      </c>
      <c r="B4015">
        <f>VLOOKUP($A4015,'VXX-Web'!$A$1:$G$10000,2,0)</f>
        <v>87.800004000000001</v>
      </c>
      <c r="C4015">
        <f>VLOOKUP($A4015,'VXX-Web'!$A$1:$G$10000,3,0)</f>
        <v>100.32</v>
      </c>
      <c r="D4015">
        <f>VLOOKUP($A4015,'VXX-Web'!$A$1:$G$10000,4,0)</f>
        <v>84.339995999999999</v>
      </c>
      <c r="E4015">
        <f>VLOOKUP($A4015,'VXX-Web'!$A$1:$G$10000,5,0)</f>
        <v>97.800004000000001</v>
      </c>
    </row>
    <row r="4016" spans="1:5" x14ac:dyDescent="0.25">
      <c r="A4016" s="1">
        <v>43894</v>
      </c>
      <c r="B4016">
        <f>VLOOKUP($A4016,'VXX-Web'!$A$1:$G$10000,2,0)</f>
        <v>93.6</v>
      </c>
      <c r="C4016">
        <f>VLOOKUP($A4016,'VXX-Web'!$A$1:$G$10000,3,0)</f>
        <v>97.160004000000001</v>
      </c>
      <c r="D4016">
        <f>VLOOKUP($A4016,'VXX-Web'!$A$1:$G$10000,4,0)</f>
        <v>90.96</v>
      </c>
      <c r="E4016">
        <f>VLOOKUP($A4016,'VXX-Web'!$A$1:$G$10000,5,0)</f>
        <v>92</v>
      </c>
    </row>
    <row r="4017" spans="1:5" x14ac:dyDescent="0.25">
      <c r="A4017" s="1">
        <v>43895</v>
      </c>
      <c r="B4017">
        <f>VLOOKUP($A4017,'VXX-Web'!$A$1:$G$10000,2,0)</f>
        <v>100.72</v>
      </c>
      <c r="C4017">
        <f>VLOOKUP($A4017,'VXX-Web'!$A$1:$G$10000,3,0)</f>
        <v>110.72</v>
      </c>
      <c r="D4017">
        <f>VLOOKUP($A4017,'VXX-Web'!$A$1:$G$10000,4,0)</f>
        <v>98.559995999999998</v>
      </c>
      <c r="E4017">
        <f>VLOOKUP($A4017,'VXX-Web'!$A$1:$G$10000,5,0)</f>
        <v>106.72</v>
      </c>
    </row>
    <row r="4018" spans="1:5" x14ac:dyDescent="0.25">
      <c r="A4018" s="1">
        <v>43896</v>
      </c>
      <c r="B4018">
        <f>VLOOKUP($A4018,'VXX-Web'!$A$1:$G$10000,2,0)</f>
        <v>126.64</v>
      </c>
      <c r="C4018">
        <f>VLOOKUP($A4018,'VXX-Web'!$A$1:$G$10000,3,0)</f>
        <v>130.72</v>
      </c>
      <c r="D4018">
        <f>VLOOKUP($A4018,'VXX-Web'!$A$1:$G$10000,4,0)</f>
        <v>116.96</v>
      </c>
      <c r="E4018">
        <f>VLOOKUP($A4018,'VXX-Web'!$A$1:$G$10000,5,0)</f>
        <v>119.28</v>
      </c>
    </row>
    <row r="4019" spans="1:5" x14ac:dyDescent="0.25">
      <c r="A4019" s="1">
        <v>43899</v>
      </c>
      <c r="B4019">
        <f>VLOOKUP($A4019,'VXX-Web'!$A$1:$G$10000,2,0)</f>
        <v>162.600008</v>
      </c>
      <c r="C4019">
        <f>VLOOKUP($A4019,'VXX-Web'!$A$1:$G$10000,3,0)</f>
        <v>164.679992</v>
      </c>
      <c r="D4019">
        <f>VLOOKUP($A4019,'VXX-Web'!$A$1:$G$10000,4,0)</f>
        <v>140.63999999999999</v>
      </c>
      <c r="E4019">
        <f>VLOOKUP($A4019,'VXX-Web'!$A$1:$G$10000,5,0)</f>
        <v>147.83999600000001</v>
      </c>
    </row>
    <row r="4020" spans="1:5" x14ac:dyDescent="0.25">
      <c r="A4020" s="1">
        <v>43900</v>
      </c>
      <c r="B4020">
        <f>VLOOKUP($A4020,'VXX-Web'!$A$1:$G$10000,2,0)</f>
        <v>132</v>
      </c>
      <c r="C4020">
        <f>VLOOKUP($A4020,'VXX-Web'!$A$1:$G$10000,3,0)</f>
        <v>148.63999999999999</v>
      </c>
      <c r="D4020">
        <f>VLOOKUP($A4020,'VXX-Web'!$A$1:$G$10000,4,0)</f>
        <v>131.08000000000001</v>
      </c>
      <c r="E4020">
        <f>VLOOKUP($A4020,'VXX-Web'!$A$1:$G$10000,5,0)</f>
        <v>136.44000399999999</v>
      </c>
    </row>
    <row r="4021" spans="1:5" x14ac:dyDescent="0.25">
      <c r="A4021" s="1">
        <v>43901</v>
      </c>
      <c r="B4021">
        <f>VLOOKUP($A4021,'VXX-Web'!$A$1:$G$10000,2,0)</f>
        <v>147.36000000000001</v>
      </c>
      <c r="C4021">
        <f>VLOOKUP($A4021,'VXX-Web'!$A$1:$G$10000,3,0)</f>
        <v>157.800004</v>
      </c>
      <c r="D4021">
        <f>VLOOKUP($A4021,'VXX-Web'!$A$1:$G$10000,4,0)</f>
        <v>145.399992</v>
      </c>
      <c r="E4021">
        <f>VLOOKUP($A4021,'VXX-Web'!$A$1:$G$10000,5,0)</f>
        <v>154.63999999999999</v>
      </c>
    </row>
    <row r="4022" spans="1:5" x14ac:dyDescent="0.25">
      <c r="A4022" s="1">
        <v>43902</v>
      </c>
      <c r="B4022">
        <f>VLOOKUP($A4022,'VXX-Web'!$A$1:$G$10000,2,0)</f>
        <v>180.399992</v>
      </c>
      <c r="C4022">
        <f>VLOOKUP($A4022,'VXX-Web'!$A$1:$G$10000,3,0)</f>
        <v>195.11999599999999</v>
      </c>
      <c r="D4022">
        <f>VLOOKUP($A4022,'VXX-Web'!$A$1:$G$10000,4,0)</f>
        <v>166.199996</v>
      </c>
      <c r="E4022">
        <f>VLOOKUP($A4022,'VXX-Web'!$A$1:$G$10000,5,0)</f>
        <v>189.44000399999999</v>
      </c>
    </row>
    <row r="4023" spans="1:5" x14ac:dyDescent="0.25">
      <c r="A4023" s="1">
        <v>43903</v>
      </c>
      <c r="B4023">
        <f>VLOOKUP($A4023,'VXX-Web'!$A$1:$G$10000,2,0)</f>
        <v>168.479996</v>
      </c>
      <c r="C4023">
        <f>VLOOKUP($A4023,'VXX-Web'!$A$1:$G$10000,3,0)</f>
        <v>197.72</v>
      </c>
      <c r="D4023">
        <f>VLOOKUP($A4023,'VXX-Web'!$A$1:$G$10000,4,0)</f>
        <v>168.08</v>
      </c>
      <c r="E4023">
        <f>VLOOKUP($A4023,'VXX-Web'!$A$1:$G$10000,5,0)</f>
        <v>172.800004</v>
      </c>
    </row>
    <row r="4024" spans="1:5" x14ac:dyDescent="0.25">
      <c r="A4024" s="1">
        <v>43906</v>
      </c>
      <c r="B4024">
        <f>VLOOKUP($A4024,'VXX-Web'!$A$1:$G$10000,2,0)</f>
        <v>220</v>
      </c>
      <c r="C4024">
        <f>VLOOKUP($A4024,'VXX-Web'!$A$1:$G$10000,3,0)</f>
        <v>247.88000400000001</v>
      </c>
      <c r="D4024">
        <f>VLOOKUP($A4024,'VXX-Web'!$A$1:$G$10000,4,0)</f>
        <v>206.16000399999999</v>
      </c>
      <c r="E4024">
        <f>VLOOKUP($A4024,'VXX-Web'!$A$1:$G$10000,5,0)</f>
        <v>236.83999600000001</v>
      </c>
    </row>
    <row r="4025" spans="1:5" x14ac:dyDescent="0.25">
      <c r="A4025" s="1">
        <v>43907</v>
      </c>
      <c r="B4025">
        <f>VLOOKUP($A4025,'VXX-Web'!$A$1:$G$10000,2,0)</f>
        <v>230.320008</v>
      </c>
      <c r="C4025">
        <f>VLOOKUP($A4025,'VXX-Web'!$A$1:$G$10000,3,0)</f>
        <v>250.479996</v>
      </c>
      <c r="D4025">
        <f>VLOOKUP($A4025,'VXX-Web'!$A$1:$G$10000,4,0)</f>
        <v>216.92</v>
      </c>
      <c r="E4025">
        <f>VLOOKUP($A4025,'VXX-Web'!$A$1:$G$10000,5,0)</f>
        <v>234.03999200000001</v>
      </c>
    </row>
    <row r="4026" spans="1:5" x14ac:dyDescent="0.25">
      <c r="A4026" s="1">
        <v>43908</v>
      </c>
      <c r="B4026">
        <f>VLOOKUP($A4026,'VXX-Web'!$A$1:$G$10000,2,0)</f>
        <v>263.79998799999998</v>
      </c>
      <c r="C4026">
        <f>VLOOKUP($A4026,'VXX-Web'!$A$1:$G$10000,3,0)</f>
        <v>315.359984</v>
      </c>
      <c r="D4026">
        <f>VLOOKUP($A4026,'VXX-Web'!$A$1:$G$10000,4,0)</f>
        <v>247.399992</v>
      </c>
      <c r="E4026">
        <f>VLOOKUP($A4026,'VXX-Web'!$A$1:$G$10000,5,0)</f>
        <v>276</v>
      </c>
    </row>
    <row r="4027" spans="1:5" x14ac:dyDescent="0.25">
      <c r="A4027" s="1">
        <v>43909</v>
      </c>
      <c r="B4027">
        <f>VLOOKUP($A4027,'VXX-Web'!$A$1:$G$10000,2,0)</f>
        <v>295.20001200000002</v>
      </c>
      <c r="C4027">
        <f>VLOOKUP($A4027,'VXX-Web'!$A$1:$G$10000,3,0)</f>
        <v>307.600008</v>
      </c>
      <c r="D4027">
        <f>VLOOKUP($A4027,'VXX-Web'!$A$1:$G$10000,4,0)</f>
        <v>223.600008</v>
      </c>
      <c r="E4027">
        <f>VLOOKUP($A4027,'VXX-Web'!$A$1:$G$10000,5,0)</f>
        <v>248</v>
      </c>
    </row>
    <row r="4028" spans="1:5" x14ac:dyDescent="0.25">
      <c r="A4028" s="1">
        <v>43910</v>
      </c>
      <c r="B4028">
        <f>VLOOKUP($A4028,'VXX-Web'!$A$1:$G$10000,2,0)</f>
        <v>237.520004</v>
      </c>
      <c r="C4028">
        <f>VLOOKUP($A4028,'VXX-Web'!$A$1:$G$10000,3,0)</f>
        <v>252.320008</v>
      </c>
      <c r="D4028">
        <f>VLOOKUP($A4028,'VXX-Web'!$A$1:$G$10000,4,0)</f>
        <v>210.08</v>
      </c>
      <c r="E4028">
        <f>VLOOKUP($A4028,'VXX-Web'!$A$1:$G$10000,5,0)</f>
        <v>242.199996</v>
      </c>
    </row>
    <row r="4029" spans="1:5" x14ac:dyDescent="0.25">
      <c r="A4029" s="1">
        <v>43913</v>
      </c>
      <c r="B4029">
        <f>VLOOKUP($A4029,'VXX-Web'!$A$1:$G$10000,2,0)</f>
        <v>229.479996</v>
      </c>
      <c r="C4029">
        <f>VLOOKUP($A4029,'VXX-Web'!$A$1:$G$10000,3,0)</f>
        <v>236.16000399999999</v>
      </c>
      <c r="D4029">
        <f>VLOOKUP($A4029,'VXX-Web'!$A$1:$G$10000,4,0)</f>
        <v>197</v>
      </c>
      <c r="E4029">
        <f>VLOOKUP($A4029,'VXX-Web'!$A$1:$G$10000,5,0)</f>
        <v>204.520004</v>
      </c>
    </row>
    <row r="4030" spans="1:5" x14ac:dyDescent="0.25">
      <c r="A4030" s="1">
        <v>43914</v>
      </c>
      <c r="B4030">
        <f>VLOOKUP($A4030,'VXX-Web'!$A$1:$G$10000,2,0)</f>
        <v>167.44000399999999</v>
      </c>
      <c r="C4030">
        <f>VLOOKUP($A4030,'VXX-Web'!$A$1:$G$10000,3,0)</f>
        <v>190.96000799999999</v>
      </c>
      <c r="D4030">
        <f>VLOOKUP($A4030,'VXX-Web'!$A$1:$G$10000,4,0)</f>
        <v>158</v>
      </c>
      <c r="E4030">
        <f>VLOOKUP($A4030,'VXX-Web'!$A$1:$G$10000,5,0)</f>
        <v>188.600008</v>
      </c>
    </row>
    <row r="4031" spans="1:5" x14ac:dyDescent="0.25">
      <c r="A4031" s="1">
        <v>43915</v>
      </c>
      <c r="B4031">
        <f>VLOOKUP($A4031,'VXX-Web'!$A$1:$G$10000,2,0)</f>
        <v>192.72</v>
      </c>
      <c r="C4031">
        <f>VLOOKUP($A4031,'VXX-Web'!$A$1:$G$10000,3,0)</f>
        <v>210.679992</v>
      </c>
      <c r="D4031">
        <f>VLOOKUP($A4031,'VXX-Web'!$A$1:$G$10000,4,0)</f>
        <v>190.679992</v>
      </c>
      <c r="E4031">
        <f>VLOOKUP($A4031,'VXX-Web'!$A$1:$G$10000,5,0)</f>
        <v>203.600008</v>
      </c>
    </row>
    <row r="4032" spans="1:5" x14ac:dyDescent="0.25">
      <c r="A4032" s="1">
        <v>43916</v>
      </c>
      <c r="B4032">
        <f>VLOOKUP($A4032,'VXX-Web'!$A$1:$G$10000,2,0)</f>
        <v>196.600008</v>
      </c>
      <c r="C4032">
        <f>VLOOKUP($A4032,'VXX-Web'!$A$1:$G$10000,3,0)</f>
        <v>198.83999600000001</v>
      </c>
      <c r="D4032">
        <f>VLOOKUP($A4032,'VXX-Web'!$A$1:$G$10000,4,0)</f>
        <v>182.44000399999999</v>
      </c>
      <c r="E4032">
        <f>VLOOKUP($A4032,'VXX-Web'!$A$1:$G$10000,5,0)</f>
        <v>182.479996</v>
      </c>
    </row>
    <row r="4033" spans="1:5" x14ac:dyDescent="0.25">
      <c r="A4033" s="1">
        <v>43917</v>
      </c>
      <c r="B4033">
        <f>VLOOKUP($A4033,'VXX-Web'!$A$1:$G$10000,2,0)</f>
        <v>201.36</v>
      </c>
      <c r="C4033">
        <f>VLOOKUP($A4033,'VXX-Web'!$A$1:$G$10000,3,0)</f>
        <v>202.88000400000001</v>
      </c>
      <c r="D4033">
        <f>VLOOKUP($A4033,'VXX-Web'!$A$1:$G$10000,4,0)</f>
        <v>193.64</v>
      </c>
      <c r="E4033">
        <f>VLOOKUP($A4033,'VXX-Web'!$A$1:$G$10000,5,0)</f>
        <v>202.399992</v>
      </c>
    </row>
    <row r="4034" spans="1:5" x14ac:dyDescent="0.25">
      <c r="A4034" s="1">
        <v>43920</v>
      </c>
      <c r="B4034">
        <f>VLOOKUP($A4034,'VXX-Web'!$A$1:$G$10000,2,0)</f>
        <v>202.08</v>
      </c>
      <c r="C4034">
        <f>VLOOKUP($A4034,'VXX-Web'!$A$1:$G$10000,3,0)</f>
        <v>207.600008</v>
      </c>
      <c r="D4034">
        <f>VLOOKUP($A4034,'VXX-Web'!$A$1:$G$10000,4,0)</f>
        <v>194.320008</v>
      </c>
      <c r="E4034">
        <f>VLOOKUP($A4034,'VXX-Web'!$A$1:$G$10000,5,0)</f>
        <v>194.520004</v>
      </c>
    </row>
    <row r="4035" spans="1:5" x14ac:dyDescent="0.25">
      <c r="A4035" s="1">
        <v>43921</v>
      </c>
      <c r="B4035">
        <f>VLOOKUP($A4035,'VXX-Web'!$A$1:$G$10000,2,0)</f>
        <v>196</v>
      </c>
      <c r="C4035">
        <f>VLOOKUP($A4035,'VXX-Web'!$A$1:$G$10000,3,0)</f>
        <v>197.03999200000001</v>
      </c>
      <c r="D4035">
        <f>VLOOKUP($A4035,'VXX-Web'!$A$1:$G$10000,4,0)</f>
        <v>181.679992</v>
      </c>
      <c r="E4035">
        <f>VLOOKUP($A4035,'VXX-Web'!$A$1:$G$10000,5,0)</f>
        <v>185</v>
      </c>
    </row>
    <row r="4036" spans="1:5" x14ac:dyDescent="0.25">
      <c r="A4036" s="1">
        <v>43922</v>
      </c>
      <c r="B4036">
        <f>VLOOKUP($A4036,'VXX-Web'!$A$1:$G$10000,2,0)</f>
        <v>197.679992</v>
      </c>
      <c r="C4036">
        <f>VLOOKUP($A4036,'VXX-Web'!$A$1:$G$10000,3,0)</f>
        <v>203.55999600000001</v>
      </c>
      <c r="D4036">
        <f>VLOOKUP($A4036,'VXX-Web'!$A$1:$G$10000,4,0)</f>
        <v>188.240004</v>
      </c>
      <c r="E4036">
        <f>VLOOKUP($A4036,'VXX-Web'!$A$1:$G$10000,5,0)</f>
        <v>200.88000400000001</v>
      </c>
    </row>
    <row r="4037" spans="1:5" x14ac:dyDescent="0.25">
      <c r="A4037" s="1">
        <v>43923</v>
      </c>
      <c r="B4037">
        <f>VLOOKUP($A4037,'VXX-Web'!$A$1:$G$10000,2,0)</f>
        <v>198.320008</v>
      </c>
      <c r="C4037">
        <f>VLOOKUP($A4037,'VXX-Web'!$A$1:$G$10000,3,0)</f>
        <v>201.600008</v>
      </c>
      <c r="D4037">
        <f>VLOOKUP($A4037,'VXX-Web'!$A$1:$G$10000,4,0)</f>
        <v>188.820008</v>
      </c>
      <c r="E4037">
        <f>VLOOKUP($A4037,'VXX-Web'!$A$1:$G$10000,5,0)</f>
        <v>189.44000399999999</v>
      </c>
    </row>
    <row r="4038" spans="1:5" x14ac:dyDescent="0.25">
      <c r="A4038" s="1">
        <v>43924</v>
      </c>
      <c r="B4038">
        <f>VLOOKUP($A4038,'VXX-Web'!$A$1:$G$10000,2,0)</f>
        <v>188</v>
      </c>
      <c r="C4038">
        <f>VLOOKUP($A4038,'VXX-Web'!$A$1:$G$10000,3,0)</f>
        <v>191.399992</v>
      </c>
      <c r="D4038">
        <f>VLOOKUP($A4038,'VXX-Web'!$A$1:$G$10000,4,0)</f>
        <v>180</v>
      </c>
      <c r="E4038">
        <f>VLOOKUP($A4038,'VXX-Web'!$A$1:$G$10000,5,0)</f>
        <v>181.800004</v>
      </c>
    </row>
    <row r="4039" spans="1:5" x14ac:dyDescent="0.25">
      <c r="A4039" s="1">
        <v>43927</v>
      </c>
      <c r="B4039">
        <f>VLOOKUP($A4039,'VXX-Web'!$A$1:$G$10000,2,0)</f>
        <v>168.44000399999999</v>
      </c>
      <c r="C4039">
        <f>VLOOKUP($A4039,'VXX-Web'!$A$1:$G$10000,3,0)</f>
        <v>172.28</v>
      </c>
      <c r="D4039">
        <f>VLOOKUP($A4039,'VXX-Web'!$A$1:$G$10000,4,0)</f>
        <v>166.08</v>
      </c>
      <c r="E4039">
        <f>VLOOKUP($A4039,'VXX-Web'!$A$1:$G$10000,5,0)</f>
        <v>168.83999600000001</v>
      </c>
    </row>
    <row r="4040" spans="1:5" x14ac:dyDescent="0.25">
      <c r="A4040" s="1">
        <v>43928</v>
      </c>
      <c r="B4040">
        <f>VLOOKUP($A4040,'VXX-Web'!$A$1:$G$10000,2,0)</f>
        <v>163.63999999999999</v>
      </c>
      <c r="C4040">
        <f>VLOOKUP($A4040,'VXX-Web'!$A$1:$G$10000,3,0)</f>
        <v>174.64</v>
      </c>
      <c r="D4040">
        <f>VLOOKUP($A4040,'VXX-Web'!$A$1:$G$10000,4,0)</f>
        <v>163.11999599999999</v>
      </c>
      <c r="E4040">
        <f>VLOOKUP($A4040,'VXX-Web'!$A$1:$G$10000,5,0)</f>
        <v>173.64</v>
      </c>
    </row>
    <row r="4041" spans="1:5" x14ac:dyDescent="0.25">
      <c r="A4041" s="1">
        <v>43929</v>
      </c>
      <c r="B4041">
        <f>VLOOKUP($A4041,'VXX-Web'!$A$1:$G$10000,2,0)</f>
        <v>171.36</v>
      </c>
      <c r="C4041">
        <f>VLOOKUP($A4041,'VXX-Web'!$A$1:$G$10000,3,0)</f>
        <v>174.88000400000001</v>
      </c>
      <c r="D4041">
        <f>VLOOKUP($A4041,'VXX-Web'!$A$1:$G$10000,4,0)</f>
        <v>167.679992</v>
      </c>
      <c r="E4041">
        <f>VLOOKUP($A4041,'VXX-Web'!$A$1:$G$10000,5,0)</f>
        <v>169.600008</v>
      </c>
    </row>
    <row r="4042" spans="1:5" x14ac:dyDescent="0.25">
      <c r="A4042" s="1">
        <v>43930</v>
      </c>
      <c r="B4042">
        <f>VLOOKUP($A4042,'VXX-Web'!$A$1:$G$10000,2,0)</f>
        <v>168.520004</v>
      </c>
      <c r="C4042">
        <f>VLOOKUP($A4042,'VXX-Web'!$A$1:$G$10000,3,0)</f>
        <v>171.55999600000001</v>
      </c>
      <c r="D4042">
        <f>VLOOKUP($A4042,'VXX-Web'!$A$1:$G$10000,4,0)</f>
        <v>165.5</v>
      </c>
      <c r="E4042">
        <f>VLOOKUP($A4042,'VXX-Web'!$A$1:$G$10000,5,0)</f>
        <v>166.28</v>
      </c>
    </row>
    <row r="4043" spans="1:5" x14ac:dyDescent="0.25">
      <c r="A4043" s="1">
        <v>43934</v>
      </c>
      <c r="B4043">
        <f>VLOOKUP($A4043,'VXX-Web'!$A$1:$G$10000,2,0)</f>
        <v>165.199996</v>
      </c>
      <c r="C4043">
        <f>VLOOKUP($A4043,'VXX-Web'!$A$1:$G$10000,3,0)</f>
        <v>169.72</v>
      </c>
      <c r="D4043">
        <f>VLOOKUP($A4043,'VXX-Web'!$A$1:$G$10000,4,0)</f>
        <v>162.479996</v>
      </c>
      <c r="E4043">
        <f>VLOOKUP($A4043,'VXX-Web'!$A$1:$G$10000,5,0)</f>
        <v>162.83999600000001</v>
      </c>
    </row>
    <row r="4044" spans="1:5" x14ac:dyDescent="0.25">
      <c r="A4044" s="1">
        <v>43935</v>
      </c>
      <c r="B4044">
        <f>VLOOKUP($A4044,'VXX-Web'!$A$1:$G$10000,2,0)</f>
        <v>153.600008</v>
      </c>
      <c r="C4044">
        <f>VLOOKUP($A4044,'VXX-Web'!$A$1:$G$10000,3,0)</f>
        <v>154.479996</v>
      </c>
      <c r="D4044">
        <f>VLOOKUP($A4044,'VXX-Web'!$A$1:$G$10000,4,0)</f>
        <v>148</v>
      </c>
      <c r="E4044">
        <f>VLOOKUP($A4044,'VXX-Web'!$A$1:$G$10000,5,0)</f>
        <v>149.63999999999999</v>
      </c>
    </row>
    <row r="4045" spans="1:5" x14ac:dyDescent="0.25">
      <c r="A4045" s="1">
        <v>43936</v>
      </c>
      <c r="B4045">
        <f>VLOOKUP($A4045,'VXX-Web'!$A$1:$G$10000,2,0)</f>
        <v>160</v>
      </c>
      <c r="C4045">
        <f>VLOOKUP($A4045,'VXX-Web'!$A$1:$G$10000,3,0)</f>
        <v>165.72</v>
      </c>
      <c r="D4045">
        <f>VLOOKUP($A4045,'VXX-Web'!$A$1:$G$10000,4,0)</f>
        <v>157.300004</v>
      </c>
      <c r="E4045">
        <f>VLOOKUP($A4045,'VXX-Web'!$A$1:$G$10000,5,0)</f>
        <v>161.63999999999999</v>
      </c>
    </row>
    <row r="4046" spans="1:5" x14ac:dyDescent="0.25">
      <c r="A4046" s="1">
        <v>43937</v>
      </c>
      <c r="B4046">
        <f>VLOOKUP($A4046,'VXX-Web'!$A$1:$G$10000,2,0)</f>
        <v>163.36000000000001</v>
      </c>
      <c r="C4046">
        <f>VLOOKUP($A4046,'VXX-Web'!$A$1:$G$10000,3,0)</f>
        <v>167.72</v>
      </c>
      <c r="D4046">
        <f>VLOOKUP($A4046,'VXX-Web'!$A$1:$G$10000,4,0)</f>
        <v>161.320008</v>
      </c>
      <c r="E4046">
        <f>VLOOKUP($A4046,'VXX-Web'!$A$1:$G$10000,5,0)</f>
        <v>162.96000799999999</v>
      </c>
    </row>
    <row r="4047" spans="1:5" x14ac:dyDescent="0.25">
      <c r="A4047" s="1">
        <v>43938</v>
      </c>
      <c r="B4047">
        <f>VLOOKUP($A4047,'VXX-Web'!$A$1:$G$10000,2,0)</f>
        <v>156.240004</v>
      </c>
      <c r="C4047">
        <f>VLOOKUP($A4047,'VXX-Web'!$A$1:$G$10000,3,0)</f>
        <v>161.679992</v>
      </c>
      <c r="D4047">
        <f>VLOOKUP($A4047,'VXX-Web'!$A$1:$G$10000,4,0)</f>
        <v>155.240004</v>
      </c>
      <c r="E4047">
        <f>VLOOKUP($A4047,'VXX-Web'!$A$1:$G$10000,5,0)</f>
        <v>156.199996</v>
      </c>
    </row>
    <row r="4048" spans="1:5" x14ac:dyDescent="0.25">
      <c r="A4048" s="1">
        <v>43941</v>
      </c>
      <c r="B4048">
        <f>VLOOKUP($A4048,'VXX-Web'!$A$1:$G$10000,2,0)</f>
        <v>164.679992</v>
      </c>
      <c r="C4048">
        <f>VLOOKUP($A4048,'VXX-Web'!$A$1:$G$10000,3,0)</f>
        <v>172</v>
      </c>
      <c r="D4048">
        <f>VLOOKUP($A4048,'VXX-Web'!$A$1:$G$10000,4,0)</f>
        <v>160.520004</v>
      </c>
      <c r="E4048">
        <f>VLOOKUP($A4048,'VXX-Web'!$A$1:$G$10000,5,0)</f>
        <v>171.36</v>
      </c>
    </row>
    <row r="4049" spans="1:5" x14ac:dyDescent="0.25">
      <c r="A4049" s="1">
        <v>43942</v>
      </c>
      <c r="B4049">
        <f>VLOOKUP($A4049,'VXX-Web'!$A$1:$G$10000,2,0)</f>
        <v>184.16000399999999</v>
      </c>
      <c r="C4049">
        <f>VLOOKUP($A4049,'VXX-Web'!$A$1:$G$10000,3,0)</f>
        <v>192.600008</v>
      </c>
      <c r="D4049">
        <f>VLOOKUP($A4049,'VXX-Web'!$A$1:$G$10000,4,0)</f>
        <v>182.88000400000001</v>
      </c>
      <c r="E4049">
        <f>VLOOKUP($A4049,'VXX-Web'!$A$1:$G$10000,5,0)</f>
        <v>185.679992</v>
      </c>
    </row>
    <row r="4050" spans="1:5" x14ac:dyDescent="0.25">
      <c r="A4050" s="1">
        <v>43943</v>
      </c>
      <c r="B4050">
        <f>VLOOKUP($A4050,'VXX-Web'!$A$1:$G$10000,2,0)</f>
        <v>178.88000400000001</v>
      </c>
      <c r="C4050">
        <f>VLOOKUP($A4050,'VXX-Web'!$A$1:$G$10000,3,0)</f>
        <v>182.320008</v>
      </c>
      <c r="D4050">
        <f>VLOOKUP($A4050,'VXX-Web'!$A$1:$G$10000,4,0)</f>
        <v>174.83999600000001</v>
      </c>
      <c r="E4050">
        <f>VLOOKUP($A4050,'VXX-Web'!$A$1:$G$10000,5,0)</f>
        <v>176.759996</v>
      </c>
    </row>
    <row r="4051" spans="1:5" x14ac:dyDescent="0.25">
      <c r="A4051" s="1">
        <v>43944</v>
      </c>
      <c r="B4051">
        <f>VLOOKUP($A4051,'VXX-Web'!$A$1:$G$10000,2,0)</f>
        <v>173.92</v>
      </c>
      <c r="C4051">
        <f>VLOOKUP($A4051,'VXX-Web'!$A$1:$G$10000,3,0)</f>
        <v>179.520004</v>
      </c>
      <c r="D4051">
        <f>VLOOKUP($A4051,'VXX-Web'!$A$1:$G$10000,4,0)</f>
        <v>170.800004</v>
      </c>
      <c r="E4051">
        <f>VLOOKUP($A4051,'VXX-Web'!$A$1:$G$10000,5,0)</f>
        <v>176.240004</v>
      </c>
    </row>
    <row r="4052" spans="1:5" x14ac:dyDescent="0.25">
      <c r="A4052" s="1">
        <v>43945</v>
      </c>
      <c r="B4052">
        <f>VLOOKUP($A4052,'VXX-Web'!$A$1:$G$10000,2,0)</f>
        <v>172.679992</v>
      </c>
      <c r="C4052">
        <f>VLOOKUP($A4052,'VXX-Web'!$A$1:$G$10000,3,0)</f>
        <v>175.199996</v>
      </c>
      <c r="D4052">
        <f>VLOOKUP($A4052,'VXX-Web'!$A$1:$G$10000,4,0)</f>
        <v>165.843996</v>
      </c>
      <c r="E4052">
        <f>VLOOKUP($A4052,'VXX-Web'!$A$1:$G$10000,5,0)</f>
        <v>166.08</v>
      </c>
    </row>
    <row r="4053" spans="1:5" x14ac:dyDescent="0.25">
      <c r="A4053" s="1">
        <v>43948</v>
      </c>
      <c r="B4053">
        <f>VLOOKUP($A4053,'VXX-Web'!$A$1:$G$10000,2,0)</f>
        <v>161.83999600000001</v>
      </c>
      <c r="C4053">
        <f>VLOOKUP($A4053,'VXX-Web'!$A$1:$G$10000,3,0)</f>
        <v>161.88000400000001</v>
      </c>
      <c r="D4053">
        <f>VLOOKUP($A4053,'VXX-Web'!$A$1:$G$10000,4,0)</f>
        <v>151.63999999999999</v>
      </c>
      <c r="E4053">
        <f>VLOOKUP($A4053,'VXX-Web'!$A$1:$G$10000,5,0)</f>
        <v>153.83999600000001</v>
      </c>
    </row>
    <row r="4054" spans="1:5" x14ac:dyDescent="0.25">
      <c r="A4054" s="1">
        <v>43949</v>
      </c>
      <c r="B4054">
        <f>VLOOKUP($A4054,'VXX-Web'!$A$1:$G$10000,2,0)</f>
        <v>148.399992</v>
      </c>
      <c r="C4054">
        <f>VLOOKUP($A4054,'VXX-Web'!$A$1:$G$10000,3,0)</f>
        <v>158.26400799999999</v>
      </c>
      <c r="D4054">
        <f>VLOOKUP($A4054,'VXX-Web'!$A$1:$G$10000,4,0)</f>
        <v>147.83999600000001</v>
      </c>
      <c r="E4054">
        <f>VLOOKUP($A4054,'VXX-Web'!$A$1:$G$10000,5,0)</f>
        <v>156.28</v>
      </c>
    </row>
    <row r="4055" spans="1:5" x14ac:dyDescent="0.25">
      <c r="A4055" s="1">
        <v>43950</v>
      </c>
      <c r="B4055">
        <f>VLOOKUP($A4055,'VXX-Web'!$A$1:$G$10000,2,0)</f>
        <v>147.44000399999999</v>
      </c>
      <c r="C4055">
        <f>VLOOKUP($A4055,'VXX-Web'!$A$1:$G$10000,3,0)</f>
        <v>148.03999200000001</v>
      </c>
      <c r="D4055">
        <f>VLOOKUP($A4055,'VXX-Web'!$A$1:$G$10000,4,0)</f>
        <v>143.399992</v>
      </c>
      <c r="E4055">
        <f>VLOOKUP($A4055,'VXX-Web'!$A$1:$G$10000,5,0)</f>
        <v>146.820008</v>
      </c>
    </row>
    <row r="4056" spans="1:5" x14ac:dyDescent="0.25">
      <c r="A4056" s="1">
        <v>43951</v>
      </c>
      <c r="B4056">
        <f>VLOOKUP($A4056,'VXX-Web'!$A$1:$G$10000,2,0)</f>
        <v>149.96000799999999</v>
      </c>
      <c r="C4056">
        <f>VLOOKUP($A4056,'VXX-Web'!$A$1:$G$10000,3,0)</f>
        <v>156.88000400000001</v>
      </c>
      <c r="D4056">
        <f>VLOOKUP($A4056,'VXX-Web'!$A$1:$G$10000,4,0)</f>
        <v>149.759996</v>
      </c>
      <c r="E4056">
        <f>VLOOKUP($A4056,'VXX-Web'!$A$1:$G$10000,5,0)</f>
        <v>151.479996</v>
      </c>
    </row>
    <row r="4057" spans="1:5" x14ac:dyDescent="0.25">
      <c r="A4057" s="1">
        <v>43952</v>
      </c>
      <c r="B4057">
        <f>VLOOKUP($A4057,'VXX-Web'!$A$1:$G$10000,2,0)</f>
        <v>164.399992</v>
      </c>
      <c r="C4057">
        <f>VLOOKUP($A4057,'VXX-Web'!$A$1:$G$10000,3,0)</f>
        <v>168.28</v>
      </c>
      <c r="D4057">
        <f>VLOOKUP($A4057,'VXX-Web'!$A$1:$G$10000,4,0)</f>
        <v>161.240004</v>
      </c>
      <c r="E4057">
        <f>VLOOKUP($A4057,'VXX-Web'!$A$1:$G$10000,5,0)</f>
        <v>164.759996</v>
      </c>
    </row>
    <row r="4058" spans="1:5" x14ac:dyDescent="0.25">
      <c r="A4058" s="1">
        <v>43955</v>
      </c>
      <c r="B4058">
        <f>VLOOKUP($A4058,'VXX-Web'!$A$1:$G$10000,2,0)</f>
        <v>170.320008</v>
      </c>
      <c r="C4058">
        <f>VLOOKUP($A4058,'VXX-Web'!$A$1:$G$10000,3,0)</f>
        <v>172</v>
      </c>
      <c r="D4058">
        <f>VLOOKUP($A4058,'VXX-Web'!$A$1:$G$10000,4,0)</f>
        <v>160.72</v>
      </c>
      <c r="E4058">
        <f>VLOOKUP($A4058,'VXX-Web'!$A$1:$G$10000,5,0)</f>
        <v>161.03999200000001</v>
      </c>
    </row>
    <row r="4059" spans="1:5" x14ac:dyDescent="0.25">
      <c r="A4059" s="1">
        <v>43956</v>
      </c>
      <c r="B4059">
        <f>VLOOKUP($A4059,'VXX-Web'!$A$1:$G$10000,2,0)</f>
        <v>154.800004</v>
      </c>
      <c r="C4059">
        <f>VLOOKUP($A4059,'VXX-Web'!$A$1:$G$10000,3,0)</f>
        <v>155.800004</v>
      </c>
      <c r="D4059">
        <f>VLOOKUP($A4059,'VXX-Web'!$A$1:$G$10000,4,0)</f>
        <v>150.240004</v>
      </c>
      <c r="E4059">
        <f>VLOOKUP($A4059,'VXX-Web'!$A$1:$G$10000,5,0)</f>
        <v>154.679992</v>
      </c>
    </row>
    <row r="4060" spans="1:5" x14ac:dyDescent="0.25">
      <c r="A4060" s="1">
        <v>43957</v>
      </c>
      <c r="B4060">
        <f>VLOOKUP($A4060,'VXX-Web'!$A$1:$G$10000,2,0)</f>
        <v>151.91999999999999</v>
      </c>
      <c r="C4060">
        <f>VLOOKUP($A4060,'VXX-Web'!$A$1:$G$10000,3,0)</f>
        <v>157.100008</v>
      </c>
      <c r="D4060">
        <f>VLOOKUP($A4060,'VXX-Web'!$A$1:$G$10000,4,0)</f>
        <v>150.82800399999999</v>
      </c>
      <c r="E4060">
        <f>VLOOKUP($A4060,'VXX-Web'!$A$1:$G$10000,5,0)</f>
        <v>156.83999600000001</v>
      </c>
    </row>
    <row r="4061" spans="1:5" x14ac:dyDescent="0.25">
      <c r="A4061" s="1">
        <v>43958</v>
      </c>
      <c r="B4061">
        <f>VLOOKUP($A4061,'VXX-Web'!$A$1:$G$10000,2,0)</f>
        <v>151.520004</v>
      </c>
      <c r="C4061">
        <f>VLOOKUP($A4061,'VXX-Web'!$A$1:$G$10000,3,0)</f>
        <v>152.38000400000001</v>
      </c>
      <c r="D4061">
        <f>VLOOKUP($A4061,'VXX-Web'!$A$1:$G$10000,4,0)</f>
        <v>148.72</v>
      </c>
      <c r="E4061">
        <f>VLOOKUP($A4061,'VXX-Web'!$A$1:$G$10000,5,0)</f>
        <v>149.88000400000001</v>
      </c>
    </row>
    <row r="4062" spans="1:5" x14ac:dyDescent="0.25">
      <c r="A4062" s="1">
        <v>43959</v>
      </c>
      <c r="B4062">
        <f>VLOOKUP($A4062,'VXX-Web'!$A$1:$G$10000,2,0)</f>
        <v>145.83999600000001</v>
      </c>
      <c r="C4062">
        <f>VLOOKUP($A4062,'VXX-Web'!$A$1:$G$10000,3,0)</f>
        <v>146.91999999999999</v>
      </c>
      <c r="D4062">
        <f>VLOOKUP($A4062,'VXX-Web'!$A$1:$G$10000,4,0)</f>
        <v>139.800004</v>
      </c>
      <c r="E4062">
        <f>VLOOKUP($A4062,'VXX-Web'!$A$1:$G$10000,5,0)</f>
        <v>139.800004</v>
      </c>
    </row>
    <row r="4063" spans="1:5" x14ac:dyDescent="0.25">
      <c r="A4063" s="1">
        <v>43962</v>
      </c>
      <c r="B4063">
        <f>VLOOKUP($A4063,'VXX-Web'!$A$1:$G$10000,2,0)</f>
        <v>143.55999600000001</v>
      </c>
      <c r="C4063">
        <f>VLOOKUP($A4063,'VXX-Web'!$A$1:$G$10000,3,0)</f>
        <v>143.899992</v>
      </c>
      <c r="D4063">
        <f>VLOOKUP($A4063,'VXX-Web'!$A$1:$G$10000,4,0)</f>
        <v>130</v>
      </c>
      <c r="E4063">
        <f>VLOOKUP($A4063,'VXX-Web'!$A$1:$G$10000,5,0)</f>
        <v>130.479996</v>
      </c>
    </row>
    <row r="4064" spans="1:5" x14ac:dyDescent="0.25">
      <c r="A4064" s="1">
        <v>43963</v>
      </c>
      <c r="B4064">
        <f>VLOOKUP($A4064,'VXX-Web'!$A$1:$G$10000,2,0)</f>
        <v>126.512</v>
      </c>
      <c r="C4064">
        <f>VLOOKUP($A4064,'VXX-Web'!$A$1:$G$10000,3,0)</f>
        <v>144</v>
      </c>
      <c r="D4064">
        <f>VLOOKUP($A4064,'VXX-Web'!$A$1:$G$10000,4,0)</f>
        <v>125.68</v>
      </c>
      <c r="E4064">
        <f>VLOOKUP($A4064,'VXX-Web'!$A$1:$G$10000,5,0)</f>
        <v>143.600008</v>
      </c>
    </row>
    <row r="4065" spans="1:5" x14ac:dyDescent="0.25">
      <c r="A4065" s="1">
        <v>43964</v>
      </c>
      <c r="B4065">
        <f>VLOOKUP($A4065,'VXX-Web'!$A$1:$G$10000,2,0)</f>
        <v>145.36000000000001</v>
      </c>
      <c r="C4065">
        <f>VLOOKUP($A4065,'VXX-Web'!$A$1:$G$10000,3,0)</f>
        <v>164.64</v>
      </c>
      <c r="D4065">
        <f>VLOOKUP($A4065,'VXX-Web'!$A$1:$G$10000,4,0)</f>
        <v>142.36000000000001</v>
      </c>
      <c r="E4065">
        <f>VLOOKUP($A4065,'VXX-Web'!$A$1:$G$10000,5,0)</f>
        <v>158.600008</v>
      </c>
    </row>
    <row r="4066" spans="1:5" x14ac:dyDescent="0.25">
      <c r="A4066" s="1">
        <v>43965</v>
      </c>
      <c r="B4066">
        <f>VLOOKUP($A4066,'VXX-Web'!$A$1:$G$10000,2,0)</f>
        <v>166.28</v>
      </c>
      <c r="C4066">
        <f>VLOOKUP($A4066,'VXX-Web'!$A$1:$G$10000,3,0)</f>
        <v>171.44000399999999</v>
      </c>
      <c r="D4066">
        <f>VLOOKUP($A4066,'VXX-Web'!$A$1:$G$10000,4,0)</f>
        <v>149.88000400000001</v>
      </c>
      <c r="E4066">
        <f>VLOOKUP($A4066,'VXX-Web'!$A$1:$G$10000,5,0)</f>
        <v>149.88000400000001</v>
      </c>
    </row>
    <row r="4067" spans="1:5" x14ac:dyDescent="0.25">
      <c r="A4067" s="1">
        <v>43966</v>
      </c>
      <c r="B4067">
        <f>VLOOKUP($A4067,'VXX-Web'!$A$1:$G$10000,2,0)</f>
        <v>157</v>
      </c>
      <c r="C4067">
        <f>VLOOKUP($A4067,'VXX-Web'!$A$1:$G$10000,3,0)</f>
        <v>159.83999600000001</v>
      </c>
      <c r="D4067">
        <f>VLOOKUP($A4067,'VXX-Web'!$A$1:$G$10000,4,0)</f>
        <v>146.399992</v>
      </c>
      <c r="E4067">
        <f>VLOOKUP($A4067,'VXX-Web'!$A$1:$G$10000,5,0)</f>
        <v>146.399992</v>
      </c>
    </row>
    <row r="4068" spans="1:5" x14ac:dyDescent="0.25">
      <c r="A4068" s="1">
        <v>43969</v>
      </c>
      <c r="B4068">
        <f>VLOOKUP($A4068,'VXX-Web'!$A$1:$G$10000,2,0)</f>
        <v>136.399992</v>
      </c>
      <c r="C4068">
        <f>VLOOKUP($A4068,'VXX-Web'!$A$1:$G$10000,3,0)</f>
        <v>139.679992</v>
      </c>
      <c r="D4068">
        <f>VLOOKUP($A4068,'VXX-Web'!$A$1:$G$10000,4,0)</f>
        <v>135.240004</v>
      </c>
      <c r="E4068">
        <f>VLOOKUP($A4068,'VXX-Web'!$A$1:$G$10000,5,0)</f>
        <v>136.96000799999999</v>
      </c>
    </row>
    <row r="4069" spans="1:5" x14ac:dyDescent="0.25">
      <c r="A4069" s="1">
        <v>43970</v>
      </c>
      <c r="B4069">
        <f>VLOOKUP($A4069,'VXX-Web'!$A$1:$G$10000,2,0)</f>
        <v>137.72</v>
      </c>
      <c r="C4069">
        <f>VLOOKUP($A4069,'VXX-Web'!$A$1:$G$10000,3,0)</f>
        <v>144.399992</v>
      </c>
      <c r="D4069">
        <f>VLOOKUP($A4069,'VXX-Web'!$A$1:$G$10000,4,0)</f>
        <v>134.679992</v>
      </c>
      <c r="E4069">
        <f>VLOOKUP($A4069,'VXX-Web'!$A$1:$G$10000,5,0)</f>
        <v>144.11999599999999</v>
      </c>
    </row>
    <row r="4070" spans="1:5" x14ac:dyDescent="0.25">
      <c r="A4070" s="1">
        <v>43971</v>
      </c>
      <c r="B4070">
        <f>VLOOKUP($A4070,'VXX-Web'!$A$1:$G$10000,2,0)</f>
        <v>137.44000399999999</v>
      </c>
      <c r="C4070">
        <f>VLOOKUP($A4070,'VXX-Web'!$A$1:$G$10000,3,0)</f>
        <v>140.36000000000001</v>
      </c>
      <c r="D4070">
        <f>VLOOKUP($A4070,'VXX-Web'!$A$1:$G$10000,4,0)</f>
        <v>134.800004</v>
      </c>
      <c r="E4070">
        <f>VLOOKUP($A4070,'VXX-Web'!$A$1:$G$10000,5,0)</f>
        <v>134.800004</v>
      </c>
    </row>
    <row r="4071" spans="1:5" x14ac:dyDescent="0.25">
      <c r="A4071" s="1">
        <v>43972</v>
      </c>
      <c r="B4071">
        <f>VLOOKUP($A4071,'VXX-Web'!$A$1:$G$10000,2,0)</f>
        <v>135.28</v>
      </c>
      <c r="C4071">
        <f>VLOOKUP($A4071,'VXX-Web'!$A$1:$G$10000,3,0)</f>
        <v>141.520004</v>
      </c>
      <c r="D4071">
        <f>VLOOKUP($A4071,'VXX-Web'!$A$1:$G$10000,4,0)</f>
        <v>133.399992</v>
      </c>
      <c r="E4071">
        <f>VLOOKUP($A4071,'VXX-Web'!$A$1:$G$10000,5,0)</f>
        <v>138.72</v>
      </c>
    </row>
    <row r="4072" spans="1:5" x14ac:dyDescent="0.25">
      <c r="A4072" s="1">
        <v>43973</v>
      </c>
      <c r="B4072">
        <f>VLOOKUP($A4072,'VXX-Web'!$A$1:$G$10000,2,0)</f>
        <v>139.600008</v>
      </c>
      <c r="C4072">
        <f>VLOOKUP($A4072,'VXX-Web'!$A$1:$G$10000,3,0)</f>
        <v>141.72</v>
      </c>
      <c r="D4072">
        <f>VLOOKUP($A4072,'VXX-Web'!$A$1:$G$10000,4,0)</f>
        <v>136.800004</v>
      </c>
      <c r="E4072">
        <f>VLOOKUP($A4072,'VXX-Web'!$A$1:$G$10000,5,0)</f>
        <v>137.399992</v>
      </c>
    </row>
    <row r="4073" spans="1:5" x14ac:dyDescent="0.25">
      <c r="A4073" s="1">
        <v>43977</v>
      </c>
      <c r="B4073">
        <f>VLOOKUP($A4073,'VXX-Web'!$A$1:$G$10000,2,0)</f>
        <v>130.91999999999999</v>
      </c>
      <c r="C4073">
        <f>VLOOKUP($A4073,'VXX-Web'!$A$1:$G$10000,3,0)</f>
        <v>136.41999999999999</v>
      </c>
      <c r="D4073">
        <f>VLOOKUP($A4073,'VXX-Web'!$A$1:$G$10000,4,0)</f>
        <v>130.479996</v>
      </c>
      <c r="E4073">
        <f>VLOOKUP($A4073,'VXX-Web'!$A$1:$G$10000,5,0)</f>
        <v>135.320008</v>
      </c>
    </row>
    <row r="4074" spans="1:5" x14ac:dyDescent="0.25">
      <c r="A4074" s="1">
        <v>43978</v>
      </c>
      <c r="B4074">
        <f>VLOOKUP($A4074,'VXX-Web'!$A$1:$G$10000,2,0)</f>
        <v>131.83999600000001</v>
      </c>
      <c r="C4074">
        <f>VLOOKUP($A4074,'VXX-Web'!$A$1:$G$10000,3,0)</f>
        <v>141.399992</v>
      </c>
      <c r="D4074">
        <f>VLOOKUP($A4074,'VXX-Web'!$A$1:$G$10000,4,0)</f>
        <v>131.58000000000001</v>
      </c>
      <c r="E4074">
        <f>VLOOKUP($A4074,'VXX-Web'!$A$1:$G$10000,5,0)</f>
        <v>132.600008</v>
      </c>
    </row>
    <row r="4075" spans="1:5" x14ac:dyDescent="0.25">
      <c r="A4075" s="1">
        <v>43979</v>
      </c>
      <c r="B4075">
        <f>VLOOKUP($A4075,'VXX-Web'!$A$1:$G$10000,2,0)</f>
        <v>134.240004</v>
      </c>
      <c r="C4075">
        <f>VLOOKUP($A4075,'VXX-Web'!$A$1:$G$10000,3,0)</f>
        <v>139.18400399999999</v>
      </c>
      <c r="D4075">
        <f>VLOOKUP($A4075,'VXX-Web'!$A$1:$G$10000,4,0)</f>
        <v>132.53999200000001</v>
      </c>
      <c r="E4075">
        <f>VLOOKUP($A4075,'VXX-Web'!$A$1:$G$10000,5,0)</f>
        <v>137.91999999999999</v>
      </c>
    </row>
    <row r="4076" spans="1:5" x14ac:dyDescent="0.25">
      <c r="A4076" s="1">
        <v>43980</v>
      </c>
      <c r="B4076">
        <f>VLOOKUP($A4076,'VXX-Web'!$A$1:$G$10000,2,0)</f>
        <v>138.63999999999999</v>
      </c>
      <c r="C4076">
        <f>VLOOKUP($A4076,'VXX-Web'!$A$1:$G$10000,3,0)</f>
        <v>141.16000399999999</v>
      </c>
      <c r="D4076">
        <f>VLOOKUP($A4076,'VXX-Web'!$A$1:$G$10000,4,0)</f>
        <v>132.520004</v>
      </c>
      <c r="E4076">
        <f>VLOOKUP($A4076,'VXX-Web'!$A$1:$G$10000,5,0)</f>
        <v>132.520004</v>
      </c>
    </row>
    <row r="4077" spans="1:5" x14ac:dyDescent="0.25">
      <c r="A4077" s="1">
        <v>43983</v>
      </c>
      <c r="B4077">
        <f>VLOOKUP($A4077,'VXX-Web'!$A$1:$G$10000,2,0)</f>
        <v>136.240004</v>
      </c>
      <c r="C4077">
        <f>VLOOKUP($A4077,'VXX-Web'!$A$1:$G$10000,3,0)</f>
        <v>136.759996</v>
      </c>
      <c r="D4077">
        <f>VLOOKUP($A4077,'VXX-Web'!$A$1:$G$10000,4,0)</f>
        <v>132.91999999999999</v>
      </c>
      <c r="E4077">
        <f>VLOOKUP($A4077,'VXX-Web'!$A$1:$G$10000,5,0)</f>
        <v>133.679992</v>
      </c>
    </row>
    <row r="4078" spans="1:5" x14ac:dyDescent="0.25">
      <c r="A4078" s="1">
        <v>43984</v>
      </c>
      <c r="B4078">
        <f>VLOOKUP($A4078,'VXX-Web'!$A$1:$G$10000,2,0)</f>
        <v>132.88000400000001</v>
      </c>
      <c r="C4078">
        <f>VLOOKUP($A4078,'VXX-Web'!$A$1:$G$10000,3,0)</f>
        <v>134.61199999999999</v>
      </c>
      <c r="D4078">
        <f>VLOOKUP($A4078,'VXX-Web'!$A$1:$G$10000,4,0)</f>
        <v>129.83999600000001</v>
      </c>
      <c r="E4078">
        <f>VLOOKUP($A4078,'VXX-Web'!$A$1:$G$10000,5,0)</f>
        <v>129.96000799999999</v>
      </c>
    </row>
    <row r="4079" spans="1:5" x14ac:dyDescent="0.25">
      <c r="A4079" s="1">
        <v>43985</v>
      </c>
      <c r="B4079">
        <f>VLOOKUP($A4079,'VXX-Web'!$A$1:$G$10000,2,0)</f>
        <v>127.51999600000001</v>
      </c>
      <c r="C4079">
        <f>VLOOKUP($A4079,'VXX-Web'!$A$1:$G$10000,3,0)</f>
        <v>128.16000399999999</v>
      </c>
      <c r="D4079">
        <f>VLOOKUP($A4079,'VXX-Web'!$A$1:$G$10000,4,0)</f>
        <v>123.760004</v>
      </c>
      <c r="E4079">
        <f>VLOOKUP($A4079,'VXX-Web'!$A$1:$G$10000,5,0)</f>
        <v>124.36</v>
      </c>
    </row>
    <row r="4080" spans="1:5" x14ac:dyDescent="0.25">
      <c r="A4080" s="1">
        <v>43986</v>
      </c>
      <c r="B4080">
        <f>VLOOKUP($A4080,'VXX-Web'!$A$1:$G$10000,2,0)</f>
        <v>125.160004</v>
      </c>
      <c r="C4080">
        <f>VLOOKUP($A4080,'VXX-Web'!$A$1:$G$10000,3,0)</f>
        <v>126.32</v>
      </c>
      <c r="D4080">
        <f>VLOOKUP($A4080,'VXX-Web'!$A$1:$G$10000,4,0)</f>
        <v>119.72</v>
      </c>
      <c r="E4080">
        <f>VLOOKUP($A4080,'VXX-Web'!$A$1:$G$10000,5,0)</f>
        <v>123.36</v>
      </c>
    </row>
    <row r="4081" spans="1:5" x14ac:dyDescent="0.25">
      <c r="A4081" s="1">
        <v>43987</v>
      </c>
      <c r="B4081">
        <f>VLOOKUP($A4081,'VXX-Web'!$A$1:$G$10000,2,0)</f>
        <v>115.839996</v>
      </c>
      <c r="C4081">
        <f>VLOOKUP($A4081,'VXX-Web'!$A$1:$G$10000,3,0)</f>
        <v>118.32</v>
      </c>
      <c r="D4081">
        <f>VLOOKUP($A4081,'VXX-Web'!$A$1:$G$10000,4,0)</f>
        <v>115.32</v>
      </c>
      <c r="E4081">
        <f>VLOOKUP($A4081,'VXX-Web'!$A$1:$G$10000,5,0)</f>
        <v>116.68</v>
      </c>
    </row>
    <row r="4082" spans="1:5" x14ac:dyDescent="0.25">
      <c r="A4082" s="1">
        <v>43990</v>
      </c>
      <c r="B4082">
        <f>VLOOKUP($A4082,'VXX-Web'!$A$1:$G$10000,2,0)</f>
        <v>116.08</v>
      </c>
      <c r="C4082">
        <f>VLOOKUP($A4082,'VXX-Web'!$A$1:$G$10000,3,0)</f>
        <v>120.440004</v>
      </c>
      <c r="D4082">
        <f>VLOOKUP($A4082,'VXX-Web'!$A$1:$G$10000,4,0)</f>
        <v>115.839996</v>
      </c>
      <c r="E4082">
        <f>VLOOKUP($A4082,'VXX-Web'!$A$1:$G$10000,5,0)</f>
        <v>119.28</v>
      </c>
    </row>
    <row r="4083" spans="1:5" x14ac:dyDescent="0.25">
      <c r="A4083" s="1">
        <v>43991</v>
      </c>
      <c r="B4083">
        <f>VLOOKUP($A4083,'VXX-Web'!$A$1:$G$10000,2,0)</f>
        <v>122.760004</v>
      </c>
      <c r="C4083">
        <f>VLOOKUP($A4083,'VXX-Web'!$A$1:$G$10000,3,0)</f>
        <v>126.008004</v>
      </c>
      <c r="D4083">
        <f>VLOOKUP($A4083,'VXX-Web'!$A$1:$G$10000,4,0)</f>
        <v>121.839996</v>
      </c>
      <c r="E4083">
        <f>VLOOKUP($A4083,'VXX-Web'!$A$1:$G$10000,5,0)</f>
        <v>125.08</v>
      </c>
    </row>
    <row r="4084" spans="1:5" x14ac:dyDescent="0.25">
      <c r="A4084" s="1">
        <v>43992</v>
      </c>
      <c r="B4084">
        <f>VLOOKUP($A4084,'VXX-Web'!$A$1:$G$10000,2,0)</f>
        <v>126</v>
      </c>
      <c r="C4084">
        <f>VLOOKUP($A4084,'VXX-Web'!$A$1:$G$10000,3,0)</f>
        <v>128.399992</v>
      </c>
      <c r="D4084">
        <f>VLOOKUP($A4084,'VXX-Web'!$A$1:$G$10000,4,0)</f>
        <v>119.6</v>
      </c>
      <c r="E4084">
        <f>VLOOKUP($A4084,'VXX-Web'!$A$1:$G$10000,5,0)</f>
        <v>124.51999600000001</v>
      </c>
    </row>
    <row r="4085" spans="1:5" x14ac:dyDescent="0.25">
      <c r="A4085" s="1">
        <v>43993</v>
      </c>
      <c r="B4085">
        <f>VLOOKUP($A4085,'VXX-Web'!$A$1:$G$10000,2,0)</f>
        <v>138.28</v>
      </c>
      <c r="C4085">
        <f>VLOOKUP($A4085,'VXX-Web'!$A$1:$G$10000,3,0)</f>
        <v>169.199996</v>
      </c>
      <c r="D4085">
        <f>VLOOKUP($A4085,'VXX-Web'!$A$1:$G$10000,4,0)</f>
        <v>132.520004</v>
      </c>
      <c r="E4085">
        <f>VLOOKUP($A4085,'VXX-Web'!$A$1:$G$10000,5,0)</f>
        <v>166.44000399999999</v>
      </c>
    </row>
    <row r="4086" spans="1:5" x14ac:dyDescent="0.25">
      <c r="A4086" s="1">
        <v>43994</v>
      </c>
      <c r="B4086">
        <f>VLOOKUP($A4086,'VXX-Web'!$A$1:$G$10000,2,0)</f>
        <v>153.600008</v>
      </c>
      <c r="C4086">
        <f>VLOOKUP($A4086,'VXX-Web'!$A$1:$G$10000,3,0)</f>
        <v>180.11999599999999</v>
      </c>
      <c r="D4086">
        <f>VLOOKUP($A4086,'VXX-Web'!$A$1:$G$10000,4,0)</f>
        <v>149.679992</v>
      </c>
      <c r="E4086">
        <f>VLOOKUP($A4086,'VXX-Web'!$A$1:$G$10000,5,0)</f>
        <v>154.83999600000001</v>
      </c>
    </row>
    <row r="4087" spans="1:5" x14ac:dyDescent="0.25">
      <c r="A4087" s="1">
        <v>43997</v>
      </c>
      <c r="B4087">
        <f>VLOOKUP($A4087,'VXX-Web'!$A$1:$G$10000,2,0)</f>
        <v>168.88000400000001</v>
      </c>
      <c r="C4087">
        <f>VLOOKUP($A4087,'VXX-Web'!$A$1:$G$10000,3,0)</f>
        <v>174.479996</v>
      </c>
      <c r="D4087">
        <f>VLOOKUP($A4087,'VXX-Web'!$A$1:$G$10000,4,0)</f>
        <v>149.479996</v>
      </c>
      <c r="E4087">
        <f>VLOOKUP($A4087,'VXX-Web'!$A$1:$G$10000,5,0)</f>
        <v>150.88000400000001</v>
      </c>
    </row>
    <row r="4088" spans="1:5" x14ac:dyDescent="0.25">
      <c r="A4088" s="1">
        <v>43998</v>
      </c>
      <c r="B4088">
        <f>VLOOKUP($A4088,'VXX-Web'!$A$1:$G$10000,2,0)</f>
        <v>141.11999599999999</v>
      </c>
      <c r="C4088">
        <f>VLOOKUP($A4088,'VXX-Web'!$A$1:$G$10000,3,0)</f>
        <v>156.04800399999999</v>
      </c>
      <c r="D4088">
        <f>VLOOKUP($A4088,'VXX-Web'!$A$1:$G$10000,4,0)</f>
        <v>139.96000799999999</v>
      </c>
      <c r="E4088">
        <f>VLOOKUP($A4088,'VXX-Web'!$A$1:$G$10000,5,0)</f>
        <v>147.479996</v>
      </c>
    </row>
    <row r="4089" spans="1:5" x14ac:dyDescent="0.25">
      <c r="A4089" s="1">
        <v>43999</v>
      </c>
      <c r="B4089">
        <f>VLOOKUP($A4089,'VXX-Web'!$A$1:$G$10000,2,0)</f>
        <v>146.320008</v>
      </c>
      <c r="C4089">
        <f>VLOOKUP($A4089,'VXX-Web'!$A$1:$G$10000,3,0)</f>
        <v>152.08000000000001</v>
      </c>
      <c r="D4089">
        <f>VLOOKUP($A4089,'VXX-Web'!$A$1:$G$10000,4,0)</f>
        <v>145.600008</v>
      </c>
      <c r="E4089">
        <f>VLOOKUP($A4089,'VXX-Web'!$A$1:$G$10000,5,0)</f>
        <v>147.91999999999999</v>
      </c>
    </row>
    <row r="4090" spans="1:5" x14ac:dyDescent="0.25">
      <c r="A4090" s="1">
        <v>44000</v>
      </c>
      <c r="B4090">
        <f>VLOOKUP($A4090,'VXX-Web'!$A$1:$G$10000,2,0)</f>
        <v>150.16000399999999</v>
      </c>
      <c r="C4090">
        <f>VLOOKUP($A4090,'VXX-Web'!$A$1:$G$10000,3,0)</f>
        <v>151.72</v>
      </c>
      <c r="D4090">
        <f>VLOOKUP($A4090,'VXX-Web'!$A$1:$G$10000,4,0)</f>
        <v>145.11999599999999</v>
      </c>
      <c r="E4090">
        <f>VLOOKUP($A4090,'VXX-Web'!$A$1:$G$10000,5,0)</f>
        <v>145.240004</v>
      </c>
    </row>
    <row r="4091" spans="1:5" x14ac:dyDescent="0.25">
      <c r="A4091" s="1">
        <v>44001</v>
      </c>
      <c r="B4091">
        <f>VLOOKUP($A4091,'VXX-Web'!$A$1:$G$10000,2,0)</f>
        <v>141.759996</v>
      </c>
      <c r="C4091">
        <f>VLOOKUP($A4091,'VXX-Web'!$A$1:$G$10000,3,0)</f>
        <v>152.520004</v>
      </c>
      <c r="D4091">
        <f>VLOOKUP($A4091,'VXX-Web'!$A$1:$G$10000,4,0)</f>
        <v>140.600008</v>
      </c>
      <c r="E4091">
        <f>VLOOKUP($A4091,'VXX-Web'!$A$1:$G$10000,5,0)</f>
        <v>147.55999600000001</v>
      </c>
    </row>
    <row r="4092" spans="1:5" x14ac:dyDescent="0.25">
      <c r="A4092" s="1">
        <v>44004</v>
      </c>
      <c r="B4092">
        <f>VLOOKUP($A4092,'VXX-Web'!$A$1:$G$10000,2,0)</f>
        <v>148.600008</v>
      </c>
      <c r="C4092">
        <f>VLOOKUP($A4092,'VXX-Web'!$A$1:$G$10000,3,0)</f>
        <v>150.55999600000001</v>
      </c>
      <c r="D4092">
        <f>VLOOKUP($A4092,'VXX-Web'!$A$1:$G$10000,4,0)</f>
        <v>139.91999999999999</v>
      </c>
      <c r="E4092">
        <f>VLOOKUP($A4092,'VXX-Web'!$A$1:$G$10000,5,0)</f>
        <v>140.36000000000001</v>
      </c>
    </row>
    <row r="4093" spans="1:5" x14ac:dyDescent="0.25">
      <c r="A4093" s="1">
        <v>44005</v>
      </c>
      <c r="B4093">
        <f>VLOOKUP($A4093,'VXX-Web'!$A$1:$G$10000,2,0)</f>
        <v>134.08000000000001</v>
      </c>
      <c r="C4093">
        <f>VLOOKUP($A4093,'VXX-Web'!$A$1:$G$10000,3,0)</f>
        <v>138.83999600000001</v>
      </c>
      <c r="D4093">
        <f>VLOOKUP($A4093,'VXX-Web'!$A$1:$G$10000,4,0)</f>
        <v>133.67199600000001</v>
      </c>
      <c r="E4093">
        <f>VLOOKUP($A4093,'VXX-Web'!$A$1:$G$10000,5,0)</f>
        <v>137.800004</v>
      </c>
    </row>
    <row r="4094" spans="1:5" x14ac:dyDescent="0.25">
      <c r="A4094" s="1">
        <v>44006</v>
      </c>
      <c r="B4094">
        <f>VLOOKUP($A4094,'VXX-Web'!$A$1:$G$10000,2,0)</f>
        <v>142.800004</v>
      </c>
      <c r="C4094">
        <f>VLOOKUP($A4094,'VXX-Web'!$A$1:$G$10000,3,0)</f>
        <v>153.36000000000001</v>
      </c>
      <c r="D4094">
        <f>VLOOKUP($A4094,'VXX-Web'!$A$1:$G$10000,4,0)</f>
        <v>138.759996</v>
      </c>
      <c r="E4094">
        <f>VLOOKUP($A4094,'VXX-Web'!$A$1:$G$10000,5,0)</f>
        <v>146.88000400000001</v>
      </c>
    </row>
    <row r="4095" spans="1:5" x14ac:dyDescent="0.25">
      <c r="A4095" s="1">
        <v>44007</v>
      </c>
      <c r="B4095">
        <f>VLOOKUP($A4095,'VXX-Web'!$A$1:$G$10000,2,0)</f>
        <v>149.320008</v>
      </c>
      <c r="C4095">
        <f>VLOOKUP($A4095,'VXX-Web'!$A$1:$G$10000,3,0)</f>
        <v>152.520004</v>
      </c>
      <c r="D4095">
        <f>VLOOKUP($A4095,'VXX-Web'!$A$1:$G$10000,4,0)</f>
        <v>141</v>
      </c>
      <c r="E4095">
        <f>VLOOKUP($A4095,'VXX-Web'!$A$1:$G$10000,5,0)</f>
        <v>141.55999600000001</v>
      </c>
    </row>
    <row r="4096" spans="1:5" x14ac:dyDescent="0.25">
      <c r="A4096" s="1">
        <v>44008</v>
      </c>
      <c r="B4096">
        <f>VLOOKUP($A4096,'VXX-Web'!$A$1:$G$10000,2,0)</f>
        <v>141.800004</v>
      </c>
      <c r="C4096">
        <f>VLOOKUP($A4096,'VXX-Web'!$A$1:$G$10000,3,0)</f>
        <v>151.72</v>
      </c>
      <c r="D4096">
        <f>VLOOKUP($A4096,'VXX-Web'!$A$1:$G$10000,4,0)</f>
        <v>141.28</v>
      </c>
      <c r="E4096">
        <f>VLOOKUP($A4096,'VXX-Web'!$A$1:$G$10000,5,0)</f>
        <v>150</v>
      </c>
    </row>
    <row r="4097" spans="1:5" x14ac:dyDescent="0.25">
      <c r="A4097" s="1">
        <v>44011</v>
      </c>
      <c r="B4097">
        <f>VLOOKUP($A4097,'VXX-Web'!$A$1:$G$10000,2,0)</f>
        <v>147.520004</v>
      </c>
      <c r="C4097">
        <f>VLOOKUP($A4097,'VXX-Web'!$A$1:$G$10000,3,0)</f>
        <v>152.392</v>
      </c>
      <c r="D4097">
        <f>VLOOKUP($A4097,'VXX-Web'!$A$1:$G$10000,4,0)</f>
        <v>142.479996</v>
      </c>
      <c r="E4097">
        <f>VLOOKUP($A4097,'VXX-Web'!$A$1:$G$10000,5,0)</f>
        <v>142.72</v>
      </c>
    </row>
    <row r="4098" spans="1:5" x14ac:dyDescent="0.25">
      <c r="A4098" s="1">
        <v>44012</v>
      </c>
      <c r="B4098">
        <f>VLOOKUP($A4098,'VXX-Web'!$A$1:$G$10000,2,0)</f>
        <v>143.983992</v>
      </c>
      <c r="C4098">
        <f>VLOOKUP($A4098,'VXX-Web'!$A$1:$G$10000,3,0)</f>
        <v>144.395996</v>
      </c>
      <c r="D4098">
        <f>VLOOKUP($A4098,'VXX-Web'!$A$1:$G$10000,4,0)</f>
        <v>134.399992</v>
      </c>
      <c r="E4098">
        <f>VLOOKUP($A4098,'VXX-Web'!$A$1:$G$10000,5,0)</f>
        <v>135.800004</v>
      </c>
    </row>
    <row r="4099" spans="1:5" x14ac:dyDescent="0.25">
      <c r="A4099" s="1">
        <v>44013</v>
      </c>
      <c r="B4099">
        <f>VLOOKUP($A4099,'VXX-Web'!$A$1:$G$10000,2,0)</f>
        <v>133.479996</v>
      </c>
      <c r="C4099">
        <f>VLOOKUP($A4099,'VXX-Web'!$A$1:$G$10000,3,0)</f>
        <v>135.63999999999999</v>
      </c>
      <c r="D4099">
        <f>VLOOKUP($A4099,'VXX-Web'!$A$1:$G$10000,4,0)</f>
        <v>130.63999999999999</v>
      </c>
      <c r="E4099">
        <f>VLOOKUP($A4099,'VXX-Web'!$A$1:$G$10000,5,0)</f>
        <v>131.55999600000001</v>
      </c>
    </row>
    <row r="4100" spans="1:5" x14ac:dyDescent="0.25">
      <c r="A4100" s="1">
        <v>44014</v>
      </c>
      <c r="B4100">
        <f>VLOOKUP($A4100,'VXX-Web'!$A$1:$G$10000,2,0)</f>
        <v>126.199996</v>
      </c>
      <c r="C4100">
        <f>VLOOKUP($A4100,'VXX-Web'!$A$1:$G$10000,3,0)</f>
        <v>130.320008</v>
      </c>
      <c r="D4100">
        <f>VLOOKUP($A4100,'VXX-Web'!$A$1:$G$10000,4,0)</f>
        <v>124.12000399999999</v>
      </c>
      <c r="E4100">
        <f>VLOOKUP($A4100,'VXX-Web'!$A$1:$G$10000,5,0)</f>
        <v>129.28</v>
      </c>
    </row>
    <row r="4101" spans="1:5" x14ac:dyDescent="0.25">
      <c r="A4101" s="1">
        <v>44018</v>
      </c>
      <c r="B4101">
        <f>VLOOKUP($A4101,'VXX-Web'!$A$1:$G$10000,2,0)</f>
        <v>125.08</v>
      </c>
      <c r="C4101">
        <f>VLOOKUP($A4101,'VXX-Web'!$A$1:$G$10000,3,0)</f>
        <v>130.61999599999999</v>
      </c>
      <c r="D4101">
        <f>VLOOKUP($A4101,'VXX-Web'!$A$1:$G$10000,4,0)</f>
        <v>124.760004</v>
      </c>
      <c r="E4101">
        <f>VLOOKUP($A4101,'VXX-Web'!$A$1:$G$10000,5,0)</f>
        <v>129.11999599999999</v>
      </c>
    </row>
    <row r="4102" spans="1:5" x14ac:dyDescent="0.25">
      <c r="A4102" s="1">
        <v>44019</v>
      </c>
      <c r="B4102">
        <f>VLOOKUP($A4102,'VXX-Web'!$A$1:$G$10000,2,0)</f>
        <v>130.199996</v>
      </c>
      <c r="C4102">
        <f>VLOOKUP($A4102,'VXX-Web'!$A$1:$G$10000,3,0)</f>
        <v>134</v>
      </c>
      <c r="D4102">
        <f>VLOOKUP($A4102,'VXX-Web'!$A$1:$G$10000,4,0)</f>
        <v>126.660004</v>
      </c>
      <c r="E4102">
        <f>VLOOKUP($A4102,'VXX-Web'!$A$1:$G$10000,5,0)</f>
        <v>133.55999600000001</v>
      </c>
    </row>
    <row r="4103" spans="1:5" x14ac:dyDescent="0.25">
      <c r="A4103" s="1">
        <v>44020</v>
      </c>
      <c r="B4103">
        <f>VLOOKUP($A4103,'VXX-Web'!$A$1:$G$10000,2,0)</f>
        <v>131.55999600000001</v>
      </c>
      <c r="C4103">
        <f>VLOOKUP($A4103,'VXX-Web'!$A$1:$G$10000,3,0)</f>
        <v>135.83999600000001</v>
      </c>
      <c r="D4103">
        <f>VLOOKUP($A4103,'VXX-Web'!$A$1:$G$10000,4,0)</f>
        <v>129.83999600000001</v>
      </c>
      <c r="E4103">
        <f>VLOOKUP($A4103,'VXX-Web'!$A$1:$G$10000,5,0)</f>
        <v>130.199996</v>
      </c>
    </row>
    <row r="4104" spans="1:5" x14ac:dyDescent="0.25">
      <c r="A4104" s="1">
        <v>44021</v>
      </c>
      <c r="B4104">
        <f>VLOOKUP($A4104,'VXX-Web'!$A$1:$G$10000,2,0)</f>
        <v>130.36000000000001</v>
      </c>
      <c r="C4104">
        <f>VLOOKUP($A4104,'VXX-Web'!$A$1:$G$10000,3,0)</f>
        <v>138.03999200000001</v>
      </c>
      <c r="D4104">
        <f>VLOOKUP($A4104,'VXX-Web'!$A$1:$G$10000,4,0)</f>
        <v>129.320008</v>
      </c>
      <c r="E4104">
        <f>VLOOKUP($A4104,'VXX-Web'!$A$1:$G$10000,5,0)</f>
        <v>132.240004</v>
      </c>
    </row>
    <row r="4105" spans="1:5" x14ac:dyDescent="0.25">
      <c r="A4105" s="1">
        <v>44022</v>
      </c>
      <c r="B4105">
        <f>VLOOKUP($A4105,'VXX-Web'!$A$1:$G$10000,2,0)</f>
        <v>133.11999599999999</v>
      </c>
      <c r="C4105">
        <f>VLOOKUP($A4105,'VXX-Web'!$A$1:$G$10000,3,0)</f>
        <v>135.912004</v>
      </c>
      <c r="D4105">
        <f>VLOOKUP($A4105,'VXX-Web'!$A$1:$G$10000,4,0)</f>
        <v>128.520004</v>
      </c>
      <c r="E4105">
        <f>VLOOKUP($A4105,'VXX-Web'!$A$1:$G$10000,5,0)</f>
        <v>128.600008</v>
      </c>
    </row>
    <row r="4106" spans="1:5" x14ac:dyDescent="0.25">
      <c r="A4106" s="1">
        <v>44025</v>
      </c>
      <c r="B4106">
        <f>VLOOKUP($A4106,'VXX-Web'!$A$1:$G$10000,2,0)</f>
        <v>127.239996</v>
      </c>
      <c r="C4106">
        <f>VLOOKUP($A4106,'VXX-Web'!$A$1:$G$10000,3,0)</f>
        <v>141.55999600000001</v>
      </c>
      <c r="D4106">
        <f>VLOOKUP($A4106,'VXX-Web'!$A$1:$G$10000,4,0)</f>
        <v>126.92</v>
      </c>
      <c r="E4106">
        <f>VLOOKUP($A4106,'VXX-Web'!$A$1:$G$10000,5,0)</f>
        <v>140.96000799999999</v>
      </c>
    </row>
    <row r="4107" spans="1:5" x14ac:dyDescent="0.25">
      <c r="A4107" s="1">
        <v>44026</v>
      </c>
      <c r="B4107">
        <f>VLOOKUP($A4107,'VXX-Web'!$A$1:$G$10000,2,0)</f>
        <v>141.08000000000001</v>
      </c>
      <c r="C4107">
        <f>VLOOKUP($A4107,'VXX-Web'!$A$1:$G$10000,3,0)</f>
        <v>144.03999200000001</v>
      </c>
      <c r="D4107">
        <f>VLOOKUP($A4107,'VXX-Web'!$A$1:$G$10000,4,0)</f>
        <v>132.479996</v>
      </c>
      <c r="E4107">
        <f>VLOOKUP($A4107,'VXX-Web'!$A$1:$G$10000,5,0)</f>
        <v>132.83999600000001</v>
      </c>
    </row>
    <row r="4108" spans="1:5" x14ac:dyDescent="0.25">
      <c r="A4108" s="1">
        <v>44027</v>
      </c>
      <c r="B4108">
        <f>VLOOKUP($A4108,'VXX-Web'!$A$1:$G$10000,2,0)</f>
        <v>128.88000400000001</v>
      </c>
      <c r="C4108">
        <f>VLOOKUP($A4108,'VXX-Web'!$A$1:$G$10000,3,0)</f>
        <v>134.72</v>
      </c>
      <c r="D4108">
        <f>VLOOKUP($A4108,'VXX-Web'!$A$1:$G$10000,4,0)</f>
        <v>128.520004</v>
      </c>
      <c r="E4108">
        <f>VLOOKUP($A4108,'VXX-Web'!$A$1:$G$10000,5,0)</f>
        <v>129.03999200000001</v>
      </c>
    </row>
    <row r="4109" spans="1:5" x14ac:dyDescent="0.25">
      <c r="A4109" s="1">
        <v>44028</v>
      </c>
      <c r="B4109">
        <f>VLOOKUP($A4109,'VXX-Web'!$A$1:$G$10000,2,0)</f>
        <v>132.28</v>
      </c>
      <c r="C4109">
        <f>VLOOKUP($A4109,'VXX-Web'!$A$1:$G$10000,3,0)</f>
        <v>132.28</v>
      </c>
      <c r="D4109">
        <f>VLOOKUP($A4109,'VXX-Web'!$A$1:$G$10000,4,0)</f>
        <v>126.4</v>
      </c>
      <c r="E4109">
        <f>VLOOKUP($A4109,'VXX-Web'!$A$1:$G$10000,5,0)</f>
        <v>127.04</v>
      </c>
    </row>
    <row r="4110" spans="1:5" x14ac:dyDescent="0.25">
      <c r="A4110" s="1">
        <v>44029</v>
      </c>
      <c r="B4110">
        <f>VLOOKUP($A4110,'VXX-Web'!$A$1:$G$10000,2,0)</f>
        <v>125.72</v>
      </c>
      <c r="C4110">
        <f>VLOOKUP($A4110,'VXX-Web'!$A$1:$G$10000,3,0)</f>
        <v>126.92</v>
      </c>
      <c r="D4110">
        <f>VLOOKUP($A4110,'VXX-Web'!$A$1:$G$10000,4,0)</f>
        <v>122.28</v>
      </c>
      <c r="E4110">
        <f>VLOOKUP($A4110,'VXX-Web'!$A$1:$G$10000,5,0)</f>
        <v>122.48000399999999</v>
      </c>
    </row>
    <row r="4111" spans="1:5" x14ac:dyDescent="0.25">
      <c r="A4111" s="1">
        <v>44032</v>
      </c>
      <c r="B4111">
        <f>VLOOKUP($A4111,'VXX-Web'!$A$1:$G$10000,2,0)</f>
        <v>120.87999600000001</v>
      </c>
      <c r="C4111">
        <f>VLOOKUP($A4111,'VXX-Web'!$A$1:$G$10000,3,0)</f>
        <v>121.559996</v>
      </c>
      <c r="D4111">
        <f>VLOOKUP($A4111,'VXX-Web'!$A$1:$G$10000,4,0)</f>
        <v>114.92</v>
      </c>
      <c r="E4111">
        <f>VLOOKUP($A4111,'VXX-Web'!$A$1:$G$10000,5,0)</f>
        <v>116.92</v>
      </c>
    </row>
    <row r="4112" spans="1:5" x14ac:dyDescent="0.25">
      <c r="A4112" s="1">
        <v>44033</v>
      </c>
      <c r="B4112">
        <f>VLOOKUP($A4112,'VXX-Web'!$A$1:$G$10000,2,0)</f>
        <v>114</v>
      </c>
      <c r="C4112">
        <f>VLOOKUP($A4112,'VXX-Web'!$A$1:$G$10000,3,0)</f>
        <v>119.4</v>
      </c>
      <c r="D4112">
        <f>VLOOKUP($A4112,'VXX-Web'!$A$1:$G$10000,4,0)</f>
        <v>112.6</v>
      </c>
      <c r="E4112">
        <f>VLOOKUP($A4112,'VXX-Web'!$A$1:$G$10000,5,0)</f>
        <v>117.96</v>
      </c>
    </row>
    <row r="4113" spans="1:5" x14ac:dyDescent="0.25">
      <c r="A4113" s="1">
        <v>44034</v>
      </c>
      <c r="B4113">
        <f>VLOOKUP($A4113,'VXX-Web'!$A$1:$G$10000,2,0)</f>
        <v>118.6</v>
      </c>
      <c r="C4113">
        <f>VLOOKUP($A4113,'VXX-Web'!$A$1:$G$10000,3,0)</f>
        <v>120.364</v>
      </c>
      <c r="D4113">
        <f>VLOOKUP($A4113,'VXX-Web'!$A$1:$G$10000,4,0)</f>
        <v>116.51999600000001</v>
      </c>
      <c r="E4113">
        <f>VLOOKUP($A4113,'VXX-Web'!$A$1:$G$10000,5,0)</f>
        <v>116.64</v>
      </c>
    </row>
    <row r="4114" spans="1:5" x14ac:dyDescent="0.25">
      <c r="A4114" s="1">
        <v>44035</v>
      </c>
      <c r="B4114">
        <f>VLOOKUP($A4114,'VXX-Web'!$A$1:$G$10000,2,0)</f>
        <v>115.6</v>
      </c>
      <c r="C4114">
        <f>VLOOKUP($A4114,'VXX-Web'!$A$1:$G$10000,3,0)</f>
        <v>122.72</v>
      </c>
      <c r="D4114">
        <f>VLOOKUP($A4114,'VXX-Web'!$A$1:$G$10000,4,0)</f>
        <v>114.800004</v>
      </c>
      <c r="E4114">
        <f>VLOOKUP($A4114,'VXX-Web'!$A$1:$G$10000,5,0)</f>
        <v>120.28</v>
      </c>
    </row>
    <row r="4115" spans="1:5" x14ac:dyDescent="0.25">
      <c r="A4115" s="1">
        <v>44036</v>
      </c>
      <c r="B4115">
        <f>VLOOKUP($A4115,'VXX-Web'!$A$1:$G$10000,2,0)</f>
        <v>124.08</v>
      </c>
      <c r="C4115">
        <f>VLOOKUP($A4115,'VXX-Web'!$A$1:$G$10000,3,0)</f>
        <v>125.82</v>
      </c>
      <c r="D4115">
        <f>VLOOKUP($A4115,'VXX-Web'!$A$1:$G$10000,4,0)</f>
        <v>120.559996</v>
      </c>
      <c r="E4115">
        <f>VLOOKUP($A4115,'VXX-Web'!$A$1:$G$10000,5,0)</f>
        <v>120.68</v>
      </c>
    </row>
    <row r="4116" spans="1:5" x14ac:dyDescent="0.25">
      <c r="A4116" s="1">
        <v>44039</v>
      </c>
      <c r="B4116">
        <f>VLOOKUP($A4116,'VXX-Web'!$A$1:$G$10000,2,0)</f>
        <v>119.160004</v>
      </c>
      <c r="C4116">
        <f>VLOOKUP($A4116,'VXX-Web'!$A$1:$G$10000,3,0)</f>
        <v>120.739996</v>
      </c>
      <c r="D4116">
        <f>VLOOKUP($A4116,'VXX-Web'!$A$1:$G$10000,4,0)</f>
        <v>117.08</v>
      </c>
      <c r="E4116">
        <f>VLOOKUP($A4116,'VXX-Web'!$A$1:$G$10000,5,0)</f>
        <v>117.36</v>
      </c>
    </row>
    <row r="4117" spans="1:5" x14ac:dyDescent="0.25">
      <c r="A4117" s="1">
        <v>44040</v>
      </c>
      <c r="B4117">
        <f>VLOOKUP($A4117,'VXX-Web'!$A$1:$G$10000,2,0)</f>
        <v>117.32</v>
      </c>
      <c r="C4117">
        <f>VLOOKUP($A4117,'VXX-Web'!$A$1:$G$10000,3,0)</f>
        <v>118.32</v>
      </c>
      <c r="D4117">
        <f>VLOOKUP($A4117,'VXX-Web'!$A$1:$G$10000,4,0)</f>
        <v>112.92</v>
      </c>
      <c r="E4117">
        <f>VLOOKUP($A4117,'VXX-Web'!$A$1:$G$10000,5,0)</f>
        <v>116.68</v>
      </c>
    </row>
    <row r="4118" spans="1:5" x14ac:dyDescent="0.25">
      <c r="A4118" s="1">
        <v>44041</v>
      </c>
      <c r="B4118">
        <f>VLOOKUP($A4118,'VXX-Web'!$A$1:$G$10000,2,0)</f>
        <v>115.08</v>
      </c>
      <c r="C4118">
        <f>VLOOKUP($A4118,'VXX-Web'!$A$1:$G$10000,3,0)</f>
        <v>116.36</v>
      </c>
      <c r="D4118">
        <f>VLOOKUP($A4118,'VXX-Web'!$A$1:$G$10000,4,0)</f>
        <v>113.68</v>
      </c>
      <c r="E4118">
        <f>VLOOKUP($A4118,'VXX-Web'!$A$1:$G$10000,5,0)</f>
        <v>114.28</v>
      </c>
    </row>
    <row r="4119" spans="1:5" x14ac:dyDescent="0.25">
      <c r="A4119" s="1">
        <v>44042</v>
      </c>
      <c r="B4119">
        <f>VLOOKUP($A4119,'VXX-Web'!$A$1:$G$10000,2,0)</f>
        <v>119.440004</v>
      </c>
      <c r="C4119">
        <f>VLOOKUP($A4119,'VXX-Web'!$A$1:$G$10000,3,0)</f>
        <v>125.08</v>
      </c>
      <c r="D4119">
        <f>VLOOKUP($A4119,'VXX-Web'!$A$1:$G$10000,4,0)</f>
        <v>116</v>
      </c>
      <c r="E4119">
        <f>VLOOKUP($A4119,'VXX-Web'!$A$1:$G$10000,5,0)</f>
        <v>116.800004</v>
      </c>
    </row>
    <row r="4120" spans="1:5" x14ac:dyDescent="0.25">
      <c r="A4120" s="1">
        <v>44043</v>
      </c>
      <c r="B4120">
        <f>VLOOKUP($A4120,'VXX-Web'!$A$1:$G$10000,2,0)</f>
        <v>113.68</v>
      </c>
      <c r="C4120">
        <f>VLOOKUP($A4120,'VXX-Web'!$A$1:$G$10000,3,0)</f>
        <v>119.72</v>
      </c>
      <c r="D4120">
        <f>VLOOKUP($A4120,'VXX-Web'!$A$1:$G$10000,4,0)</f>
        <v>113.51999600000001</v>
      </c>
      <c r="E4120">
        <f>VLOOKUP($A4120,'VXX-Web'!$A$1:$G$10000,5,0)</f>
        <v>114.08</v>
      </c>
    </row>
    <row r="4121" spans="1:5" x14ac:dyDescent="0.25">
      <c r="A4121" s="1">
        <v>44046</v>
      </c>
      <c r="B4121">
        <f>VLOOKUP($A4121,'VXX-Web'!$A$1:$G$10000,2,0)</f>
        <v>113.239996</v>
      </c>
      <c r="C4121">
        <f>VLOOKUP($A4121,'VXX-Web'!$A$1:$G$10000,3,0)</f>
        <v>115.03199600000001</v>
      </c>
      <c r="D4121">
        <f>VLOOKUP($A4121,'VXX-Web'!$A$1:$G$10000,4,0)</f>
        <v>112.440004</v>
      </c>
      <c r="E4121">
        <f>VLOOKUP($A4121,'VXX-Web'!$A$1:$G$10000,5,0)</f>
        <v>113.839996</v>
      </c>
    </row>
    <row r="4122" spans="1:5" x14ac:dyDescent="0.25">
      <c r="A4122" s="1">
        <v>44047</v>
      </c>
      <c r="B4122">
        <f>VLOOKUP($A4122,'VXX-Web'!$A$1:$G$10000,2,0)</f>
        <v>113.440004</v>
      </c>
      <c r="C4122">
        <f>VLOOKUP($A4122,'VXX-Web'!$A$1:$G$10000,3,0)</f>
        <v>113.440004</v>
      </c>
      <c r="D4122">
        <f>VLOOKUP($A4122,'VXX-Web'!$A$1:$G$10000,4,0)</f>
        <v>110.12000399999999</v>
      </c>
      <c r="E4122">
        <f>VLOOKUP($A4122,'VXX-Web'!$A$1:$G$10000,5,0)</f>
        <v>110.48000399999999</v>
      </c>
    </row>
    <row r="4123" spans="1:5" x14ac:dyDescent="0.25">
      <c r="A4123" s="1">
        <v>44048</v>
      </c>
      <c r="B4123">
        <f>VLOOKUP($A4123,'VXX-Web'!$A$1:$G$10000,2,0)</f>
        <v>108.72</v>
      </c>
      <c r="C4123">
        <f>VLOOKUP($A4123,'VXX-Web'!$A$1:$G$10000,3,0)</f>
        <v>110.32</v>
      </c>
      <c r="D4123">
        <f>VLOOKUP($A4123,'VXX-Web'!$A$1:$G$10000,4,0)</f>
        <v>107.800004</v>
      </c>
      <c r="E4123">
        <f>VLOOKUP($A4123,'VXX-Web'!$A$1:$G$10000,5,0)</f>
        <v>108.160004</v>
      </c>
    </row>
    <row r="4124" spans="1:5" x14ac:dyDescent="0.25">
      <c r="A4124" s="1">
        <v>44049</v>
      </c>
      <c r="B4124">
        <f>VLOOKUP($A4124,'VXX-Web'!$A$1:$G$10000,2,0)</f>
        <v>108.440004</v>
      </c>
      <c r="C4124">
        <f>VLOOKUP($A4124,'VXX-Web'!$A$1:$G$10000,3,0)</f>
        <v>109.32</v>
      </c>
      <c r="D4124">
        <f>VLOOKUP($A4124,'VXX-Web'!$A$1:$G$10000,4,0)</f>
        <v>106.6</v>
      </c>
      <c r="E4124">
        <f>VLOOKUP($A4124,'VXX-Web'!$A$1:$G$10000,5,0)</f>
        <v>106.96</v>
      </c>
    </row>
    <row r="4125" spans="1:5" x14ac:dyDescent="0.25">
      <c r="A4125" s="1">
        <v>44050</v>
      </c>
      <c r="B4125">
        <f>VLOOKUP($A4125,'VXX-Web'!$A$1:$G$10000,2,0)</f>
        <v>108.239996</v>
      </c>
      <c r="C4125">
        <f>VLOOKUP($A4125,'VXX-Web'!$A$1:$G$10000,3,0)</f>
        <v>108.559996</v>
      </c>
      <c r="D4125">
        <f>VLOOKUP($A4125,'VXX-Web'!$A$1:$G$10000,4,0)</f>
        <v>105.08</v>
      </c>
      <c r="E4125">
        <f>VLOOKUP($A4125,'VXX-Web'!$A$1:$G$10000,5,0)</f>
        <v>106.12000399999999</v>
      </c>
    </row>
    <row r="4126" spans="1:5" x14ac:dyDescent="0.25">
      <c r="A4126" s="1">
        <v>44053</v>
      </c>
      <c r="B4126">
        <f>VLOOKUP($A4126,'VXX-Web'!$A$1:$G$10000,2,0)</f>
        <v>104.559996</v>
      </c>
      <c r="C4126">
        <f>VLOOKUP($A4126,'VXX-Web'!$A$1:$G$10000,3,0)</f>
        <v>106.199996</v>
      </c>
      <c r="D4126">
        <f>VLOOKUP($A4126,'VXX-Web'!$A$1:$G$10000,4,0)</f>
        <v>102.64</v>
      </c>
      <c r="E4126">
        <f>VLOOKUP($A4126,'VXX-Web'!$A$1:$G$10000,5,0)</f>
        <v>103</v>
      </c>
    </row>
    <row r="4127" spans="1:5" x14ac:dyDescent="0.25">
      <c r="A4127" s="1">
        <v>44054</v>
      </c>
      <c r="B4127">
        <f>VLOOKUP($A4127,'VXX-Web'!$A$1:$G$10000,2,0)</f>
        <v>100.6</v>
      </c>
      <c r="C4127">
        <f>VLOOKUP($A4127,'VXX-Web'!$A$1:$G$10000,3,0)</f>
        <v>108.559996</v>
      </c>
      <c r="D4127">
        <f>VLOOKUP($A4127,'VXX-Web'!$A$1:$G$10000,4,0)</f>
        <v>100.12000399999999</v>
      </c>
      <c r="E4127">
        <f>VLOOKUP($A4127,'VXX-Web'!$A$1:$G$10000,5,0)</f>
        <v>107.800004</v>
      </c>
    </row>
    <row r="4128" spans="1:5" x14ac:dyDescent="0.25">
      <c r="A4128" s="1">
        <v>44055</v>
      </c>
      <c r="B4128">
        <f>VLOOKUP($A4128,'VXX-Web'!$A$1:$G$10000,2,0)</f>
        <v>103.72</v>
      </c>
      <c r="C4128">
        <f>VLOOKUP($A4128,'VXX-Web'!$A$1:$G$10000,3,0)</f>
        <v>104.12000399999999</v>
      </c>
      <c r="D4128">
        <f>VLOOKUP($A4128,'VXX-Web'!$A$1:$G$10000,4,0)</f>
        <v>101.260004</v>
      </c>
      <c r="E4128">
        <f>VLOOKUP($A4128,'VXX-Web'!$A$1:$G$10000,5,0)</f>
        <v>102.12000399999999</v>
      </c>
    </row>
    <row r="4129" spans="1:5" x14ac:dyDescent="0.25">
      <c r="A4129" s="1">
        <v>44056</v>
      </c>
      <c r="B4129">
        <f>VLOOKUP($A4129,'VXX-Web'!$A$1:$G$10000,2,0)</f>
        <v>102.68</v>
      </c>
      <c r="C4129">
        <f>VLOOKUP($A4129,'VXX-Web'!$A$1:$G$10000,3,0)</f>
        <v>103.4</v>
      </c>
      <c r="D4129">
        <f>VLOOKUP($A4129,'VXX-Web'!$A$1:$G$10000,4,0)</f>
        <v>99.6</v>
      </c>
      <c r="E4129">
        <f>VLOOKUP($A4129,'VXX-Web'!$A$1:$G$10000,5,0)</f>
        <v>102.04</v>
      </c>
    </row>
    <row r="4130" spans="1:5" x14ac:dyDescent="0.25">
      <c r="A4130" s="1">
        <v>44057</v>
      </c>
      <c r="B4130">
        <f>VLOOKUP($A4130,'VXX-Web'!$A$1:$G$10000,2,0)</f>
        <v>102.92</v>
      </c>
      <c r="C4130">
        <f>VLOOKUP($A4130,'VXX-Web'!$A$1:$G$10000,3,0)</f>
        <v>103.760004</v>
      </c>
      <c r="D4130">
        <f>VLOOKUP($A4130,'VXX-Web'!$A$1:$G$10000,4,0)</f>
        <v>101.239996</v>
      </c>
      <c r="E4130">
        <f>VLOOKUP($A4130,'VXX-Web'!$A$1:$G$10000,5,0)</f>
        <v>101.760004</v>
      </c>
    </row>
    <row r="4131" spans="1:5" x14ac:dyDescent="0.25">
      <c r="A4131" s="1">
        <v>44060</v>
      </c>
      <c r="B4131">
        <f>VLOOKUP($A4131,'VXX-Web'!$A$1:$G$10000,2,0)</f>
        <v>99.559995999999998</v>
      </c>
      <c r="C4131">
        <f>VLOOKUP($A4131,'VXX-Web'!$A$1:$G$10000,3,0)</f>
        <v>100.4</v>
      </c>
      <c r="D4131">
        <f>VLOOKUP($A4131,'VXX-Web'!$A$1:$G$10000,4,0)</f>
        <v>97.68</v>
      </c>
      <c r="E4131">
        <f>VLOOKUP($A4131,'VXX-Web'!$A$1:$G$10000,5,0)</f>
        <v>98.36</v>
      </c>
    </row>
    <row r="4132" spans="1:5" x14ac:dyDescent="0.25">
      <c r="A4132" s="1">
        <v>44061</v>
      </c>
      <c r="B4132">
        <f>VLOOKUP($A4132,'VXX-Web'!$A$1:$G$10000,2,0)</f>
        <v>97.519996000000006</v>
      </c>
      <c r="C4132">
        <f>VLOOKUP($A4132,'VXX-Web'!$A$1:$G$10000,3,0)</f>
        <v>99.72</v>
      </c>
      <c r="D4132">
        <f>VLOOKUP($A4132,'VXX-Web'!$A$1:$G$10000,4,0)</f>
        <v>96.4</v>
      </c>
      <c r="E4132">
        <f>VLOOKUP($A4132,'VXX-Web'!$A$1:$G$10000,5,0)</f>
        <v>97.32</v>
      </c>
    </row>
    <row r="4133" spans="1:5" x14ac:dyDescent="0.25">
      <c r="A4133" s="1">
        <v>44062</v>
      </c>
      <c r="B4133">
        <f>VLOOKUP($A4133,'VXX-Web'!$A$1:$G$10000,2,0)</f>
        <v>96.519996000000006</v>
      </c>
      <c r="C4133">
        <f>VLOOKUP($A4133,'VXX-Web'!$A$1:$G$10000,3,0)</f>
        <v>99.760003999999995</v>
      </c>
      <c r="D4133">
        <f>VLOOKUP($A4133,'VXX-Web'!$A$1:$G$10000,4,0)</f>
        <v>95.800004000000001</v>
      </c>
      <c r="E4133">
        <f>VLOOKUP($A4133,'VXX-Web'!$A$1:$G$10000,5,0)</f>
        <v>99.08</v>
      </c>
    </row>
    <row r="4134" spans="1:5" x14ac:dyDescent="0.25">
      <c r="A4134" s="1">
        <v>44063</v>
      </c>
      <c r="B4134">
        <f>VLOOKUP($A4134,'VXX-Web'!$A$1:$G$10000,2,0)</f>
        <v>102.96</v>
      </c>
      <c r="C4134">
        <f>VLOOKUP($A4134,'VXX-Web'!$A$1:$G$10000,3,0)</f>
        <v>103.36</v>
      </c>
      <c r="D4134">
        <f>VLOOKUP($A4134,'VXX-Web'!$A$1:$G$10000,4,0)</f>
        <v>97.6</v>
      </c>
      <c r="E4134">
        <f>VLOOKUP($A4134,'VXX-Web'!$A$1:$G$10000,5,0)</f>
        <v>98</v>
      </c>
    </row>
    <row r="4135" spans="1:5" x14ac:dyDescent="0.25">
      <c r="A4135" s="1">
        <v>44064</v>
      </c>
      <c r="B4135">
        <f>VLOOKUP($A4135,'VXX-Web'!$A$1:$G$10000,2,0)</f>
        <v>99.760003999999995</v>
      </c>
      <c r="C4135">
        <f>VLOOKUP($A4135,'VXX-Web'!$A$1:$G$10000,3,0)</f>
        <v>100.160004</v>
      </c>
      <c r="D4135">
        <f>VLOOKUP($A4135,'VXX-Web'!$A$1:$G$10000,4,0)</f>
        <v>97.940004000000002</v>
      </c>
      <c r="E4135">
        <f>VLOOKUP($A4135,'VXX-Web'!$A$1:$G$10000,5,0)</f>
        <v>98.519996000000006</v>
      </c>
    </row>
    <row r="4136" spans="1:5" x14ac:dyDescent="0.25">
      <c r="A4136" s="1">
        <v>44067</v>
      </c>
      <c r="B4136">
        <f>VLOOKUP($A4136,'VXX-Web'!$A$1:$G$10000,2,0)</f>
        <v>95.800004000000001</v>
      </c>
      <c r="C4136">
        <f>VLOOKUP($A4136,'VXX-Web'!$A$1:$G$10000,3,0)</f>
        <v>99.14</v>
      </c>
      <c r="D4136">
        <f>VLOOKUP($A4136,'VXX-Web'!$A$1:$G$10000,4,0)</f>
        <v>95.519996000000006</v>
      </c>
      <c r="E4136">
        <f>VLOOKUP($A4136,'VXX-Web'!$A$1:$G$10000,5,0)</f>
        <v>98.08</v>
      </c>
    </row>
    <row r="4137" spans="1:5" x14ac:dyDescent="0.25">
      <c r="A4137" s="1">
        <v>44068</v>
      </c>
      <c r="B4137">
        <f>VLOOKUP($A4137,'VXX-Web'!$A$1:$G$10000,2,0)</f>
        <v>98.4</v>
      </c>
      <c r="C4137">
        <f>VLOOKUP($A4137,'VXX-Web'!$A$1:$G$10000,3,0)</f>
        <v>101.300004</v>
      </c>
      <c r="D4137">
        <f>VLOOKUP($A4137,'VXX-Web'!$A$1:$G$10000,4,0)</f>
        <v>96.92</v>
      </c>
      <c r="E4137">
        <f>VLOOKUP($A4137,'VXX-Web'!$A$1:$G$10000,5,0)</f>
        <v>97.559995999999998</v>
      </c>
    </row>
    <row r="4138" spans="1:5" x14ac:dyDescent="0.25">
      <c r="A4138" s="1">
        <v>44069</v>
      </c>
      <c r="B4138">
        <f>VLOOKUP($A4138,'VXX-Web'!$A$1:$G$10000,2,0)</f>
        <v>96.96</v>
      </c>
      <c r="C4138">
        <f>VLOOKUP($A4138,'VXX-Web'!$A$1:$G$10000,3,0)</f>
        <v>100.36</v>
      </c>
      <c r="D4138">
        <f>VLOOKUP($A4138,'VXX-Web'!$A$1:$G$10000,4,0)</f>
        <v>94.559995999999998</v>
      </c>
      <c r="E4138">
        <f>VLOOKUP($A4138,'VXX-Web'!$A$1:$G$10000,5,0)</f>
        <v>99.72</v>
      </c>
    </row>
    <row r="4139" spans="1:5" x14ac:dyDescent="0.25">
      <c r="A4139" s="1">
        <v>44070</v>
      </c>
      <c r="B4139">
        <f>VLOOKUP($A4139,'VXX-Web'!$A$1:$G$10000,2,0)</f>
        <v>98.760003999999995</v>
      </c>
      <c r="C4139">
        <f>VLOOKUP($A4139,'VXX-Web'!$A$1:$G$10000,3,0)</f>
        <v>110.800004</v>
      </c>
      <c r="D4139">
        <f>VLOOKUP($A4139,'VXX-Web'!$A$1:$G$10000,4,0)</f>
        <v>97.72</v>
      </c>
      <c r="E4139">
        <f>VLOOKUP($A4139,'VXX-Web'!$A$1:$G$10000,5,0)</f>
        <v>102.87999600000001</v>
      </c>
    </row>
    <row r="4140" spans="1:5" x14ac:dyDescent="0.25">
      <c r="A4140" s="1">
        <v>44071</v>
      </c>
      <c r="B4140">
        <f>VLOOKUP($A4140,'VXX-Web'!$A$1:$G$10000,2,0)</f>
        <v>104.08</v>
      </c>
      <c r="C4140">
        <f>VLOOKUP($A4140,'VXX-Web'!$A$1:$G$10000,3,0)</f>
        <v>108.440004</v>
      </c>
      <c r="D4140">
        <f>VLOOKUP($A4140,'VXX-Web'!$A$1:$G$10000,4,0)</f>
        <v>100.64</v>
      </c>
      <c r="E4140">
        <f>VLOOKUP($A4140,'VXX-Web'!$A$1:$G$10000,5,0)</f>
        <v>102.32</v>
      </c>
    </row>
    <row r="4141" spans="1:5" x14ac:dyDescent="0.25">
      <c r="A4141" s="1">
        <v>44074</v>
      </c>
      <c r="B4141">
        <f>VLOOKUP($A4141,'VXX-Web'!$A$1:$G$10000,2,0)</f>
        <v>105.199996</v>
      </c>
      <c r="C4141">
        <f>VLOOKUP($A4141,'VXX-Web'!$A$1:$G$10000,3,0)</f>
        <v>108.36</v>
      </c>
      <c r="D4141">
        <f>VLOOKUP($A4141,'VXX-Web'!$A$1:$G$10000,4,0)</f>
        <v>102.72</v>
      </c>
      <c r="E4141">
        <f>VLOOKUP($A4141,'VXX-Web'!$A$1:$G$10000,5,0)</f>
        <v>107.4</v>
      </c>
    </row>
    <row r="4142" spans="1:5" x14ac:dyDescent="0.25">
      <c r="A4142" s="1">
        <v>44075</v>
      </c>
      <c r="B4142">
        <f>VLOOKUP($A4142,'VXX-Web'!$A$1:$G$10000,2,0)</f>
        <v>107.4</v>
      </c>
      <c r="C4142">
        <f>VLOOKUP($A4142,'VXX-Web'!$A$1:$G$10000,3,0)</f>
        <v>109.839996</v>
      </c>
      <c r="D4142">
        <f>VLOOKUP($A4142,'VXX-Web'!$A$1:$G$10000,4,0)</f>
        <v>106.559996</v>
      </c>
      <c r="E4142">
        <f>VLOOKUP($A4142,'VXX-Web'!$A$1:$G$10000,5,0)</f>
        <v>109.08</v>
      </c>
    </row>
    <row r="4143" spans="1:5" x14ac:dyDescent="0.25">
      <c r="A4143" s="1">
        <v>44076</v>
      </c>
      <c r="B4143">
        <f>VLOOKUP($A4143,'VXX-Web'!$A$1:$G$10000,2,0)</f>
        <v>108.96</v>
      </c>
      <c r="C4143">
        <f>VLOOKUP($A4143,'VXX-Web'!$A$1:$G$10000,3,0)</f>
        <v>112.92</v>
      </c>
      <c r="D4143">
        <f>VLOOKUP($A4143,'VXX-Web'!$A$1:$G$10000,4,0)</f>
        <v>108.51999600000001</v>
      </c>
      <c r="E4143">
        <f>VLOOKUP($A4143,'VXX-Web'!$A$1:$G$10000,5,0)</f>
        <v>111.760004</v>
      </c>
    </row>
    <row r="4144" spans="1:5" x14ac:dyDescent="0.25">
      <c r="A4144" s="1">
        <v>44077</v>
      </c>
      <c r="B4144">
        <f>VLOOKUP($A4144,'VXX-Web'!$A$1:$G$10000,2,0)</f>
        <v>113.28</v>
      </c>
      <c r="C4144">
        <f>VLOOKUP($A4144,'VXX-Web'!$A$1:$G$10000,3,0)</f>
        <v>131.03999200000001</v>
      </c>
      <c r="D4144">
        <f>VLOOKUP($A4144,'VXX-Web'!$A$1:$G$10000,4,0)</f>
        <v>109.216004</v>
      </c>
      <c r="E4144">
        <f>VLOOKUP($A4144,'VXX-Web'!$A$1:$G$10000,5,0)</f>
        <v>126.839996</v>
      </c>
    </row>
    <row r="4145" spans="1:5" x14ac:dyDescent="0.25">
      <c r="A4145" s="1">
        <v>44078</v>
      </c>
      <c r="B4145">
        <f>VLOOKUP($A4145,'VXX-Web'!$A$1:$G$10000,2,0)</f>
        <v>123.64</v>
      </c>
      <c r="C4145">
        <f>VLOOKUP($A4145,'VXX-Web'!$A$1:$G$10000,3,0)</f>
        <v>136.320008</v>
      </c>
      <c r="D4145">
        <f>VLOOKUP($A4145,'VXX-Web'!$A$1:$G$10000,4,0)</f>
        <v>114.160004</v>
      </c>
      <c r="E4145">
        <f>VLOOKUP($A4145,'VXX-Web'!$A$1:$G$10000,5,0)</f>
        <v>115.68</v>
      </c>
    </row>
    <row r="4146" spans="1:5" x14ac:dyDescent="0.25">
      <c r="A4146" s="1">
        <v>44082</v>
      </c>
      <c r="B4146">
        <f>VLOOKUP($A4146,'VXX-Web'!$A$1:$G$10000,2,0)</f>
        <v>124.96</v>
      </c>
      <c r="C4146">
        <f>VLOOKUP($A4146,'VXX-Web'!$A$1:$G$10000,3,0)</f>
        <v>126</v>
      </c>
      <c r="D4146">
        <f>VLOOKUP($A4146,'VXX-Web'!$A$1:$G$10000,4,0)</f>
        <v>112.64</v>
      </c>
      <c r="E4146">
        <f>VLOOKUP($A4146,'VXX-Web'!$A$1:$G$10000,5,0)</f>
        <v>113.12000399999999</v>
      </c>
    </row>
    <row r="4147" spans="1:5" x14ac:dyDescent="0.25">
      <c r="A4147" s="1">
        <v>44083</v>
      </c>
      <c r="B4147">
        <f>VLOOKUP($A4147,'VXX-Web'!$A$1:$G$10000,2,0)</f>
        <v>110.244004</v>
      </c>
      <c r="C4147">
        <f>VLOOKUP($A4147,'VXX-Web'!$A$1:$G$10000,3,0)</f>
        <v>111.4</v>
      </c>
      <c r="D4147">
        <f>VLOOKUP($A4147,'VXX-Web'!$A$1:$G$10000,4,0)</f>
        <v>105.4</v>
      </c>
      <c r="E4147">
        <f>VLOOKUP($A4147,'VXX-Web'!$A$1:$G$10000,5,0)</f>
        <v>107.32</v>
      </c>
    </row>
    <row r="4148" spans="1:5" x14ac:dyDescent="0.25">
      <c r="A4148" s="1">
        <v>44084</v>
      </c>
      <c r="B4148">
        <f>VLOOKUP($A4148,'VXX-Web'!$A$1:$G$10000,2,0)</f>
        <v>106.36</v>
      </c>
      <c r="C4148">
        <f>VLOOKUP($A4148,'VXX-Web'!$A$1:$G$10000,3,0)</f>
        <v>111.12000399999999</v>
      </c>
      <c r="D4148">
        <f>VLOOKUP($A4148,'VXX-Web'!$A$1:$G$10000,4,0)</f>
        <v>105.440004</v>
      </c>
      <c r="E4148">
        <f>VLOOKUP($A4148,'VXX-Web'!$A$1:$G$10000,5,0)</f>
        <v>108.51999600000001</v>
      </c>
    </row>
    <row r="4149" spans="1:5" x14ac:dyDescent="0.25">
      <c r="A4149" s="1">
        <v>44085</v>
      </c>
      <c r="B4149">
        <f>VLOOKUP($A4149,'VXX-Web'!$A$1:$G$10000,2,0)</f>
        <v>105.559996</v>
      </c>
      <c r="C4149">
        <f>VLOOKUP($A4149,'VXX-Web'!$A$1:$G$10000,3,0)</f>
        <v>108.72</v>
      </c>
      <c r="D4149">
        <f>VLOOKUP($A4149,'VXX-Web'!$A$1:$G$10000,4,0)</f>
        <v>101.96</v>
      </c>
      <c r="E4149">
        <f>VLOOKUP($A4149,'VXX-Web'!$A$1:$G$10000,5,0)</f>
        <v>102.08</v>
      </c>
    </row>
    <row r="4150" spans="1:5" x14ac:dyDescent="0.25">
      <c r="A4150" s="1">
        <v>44088</v>
      </c>
      <c r="B4150">
        <f>VLOOKUP($A4150,'VXX-Web'!$A$1:$G$10000,2,0)</f>
        <v>100.68</v>
      </c>
      <c r="C4150">
        <f>VLOOKUP($A4150,'VXX-Web'!$A$1:$G$10000,3,0)</f>
        <v>101.800004</v>
      </c>
      <c r="D4150">
        <f>VLOOKUP($A4150,'VXX-Web'!$A$1:$G$10000,4,0)</f>
        <v>98.839995999999999</v>
      </c>
      <c r="E4150">
        <f>VLOOKUP($A4150,'VXX-Web'!$A$1:$G$10000,5,0)</f>
        <v>100.28</v>
      </c>
    </row>
    <row r="4151" spans="1:5" x14ac:dyDescent="0.25">
      <c r="A4151" s="1">
        <v>44089</v>
      </c>
      <c r="B4151">
        <f>VLOOKUP($A4151,'VXX-Web'!$A$1:$G$10000,2,0)</f>
        <v>99.28</v>
      </c>
      <c r="C4151">
        <f>VLOOKUP($A4151,'VXX-Web'!$A$1:$G$10000,3,0)</f>
        <v>101.96</v>
      </c>
      <c r="D4151">
        <f>VLOOKUP($A4151,'VXX-Web'!$A$1:$G$10000,4,0)</f>
        <v>98.760003999999995</v>
      </c>
      <c r="E4151">
        <f>VLOOKUP($A4151,'VXX-Web'!$A$1:$G$10000,5,0)</f>
        <v>100.12000399999999</v>
      </c>
    </row>
    <row r="4152" spans="1:5" x14ac:dyDescent="0.25">
      <c r="A4152" s="1">
        <v>44090</v>
      </c>
      <c r="B4152">
        <f>VLOOKUP($A4152,'VXX-Web'!$A$1:$G$10000,2,0)</f>
        <v>99.480003999999994</v>
      </c>
      <c r="C4152">
        <f>VLOOKUP($A4152,'VXX-Web'!$A$1:$G$10000,3,0)</f>
        <v>100</v>
      </c>
      <c r="D4152">
        <f>VLOOKUP($A4152,'VXX-Web'!$A$1:$G$10000,4,0)</f>
        <v>97.1</v>
      </c>
      <c r="E4152">
        <f>VLOOKUP($A4152,'VXX-Web'!$A$1:$G$10000,5,0)</f>
        <v>99.839995999999999</v>
      </c>
    </row>
    <row r="4153" spans="1:5" x14ac:dyDescent="0.25">
      <c r="A4153" s="1">
        <v>44091</v>
      </c>
      <c r="B4153">
        <f>VLOOKUP($A4153,'VXX-Web'!$A$1:$G$10000,2,0)</f>
        <v>102.92</v>
      </c>
      <c r="C4153">
        <f>VLOOKUP($A4153,'VXX-Web'!$A$1:$G$10000,3,0)</f>
        <v>103.239996</v>
      </c>
      <c r="D4153">
        <f>VLOOKUP($A4153,'VXX-Web'!$A$1:$G$10000,4,0)</f>
        <v>97.120003999999994</v>
      </c>
      <c r="E4153">
        <f>VLOOKUP($A4153,'VXX-Web'!$A$1:$G$10000,5,0)</f>
        <v>97.559995999999998</v>
      </c>
    </row>
    <row r="4154" spans="1:5" x14ac:dyDescent="0.25">
      <c r="A4154" s="1">
        <v>44092</v>
      </c>
      <c r="B4154">
        <f>VLOOKUP($A4154,'VXX-Web'!$A$1:$G$10000,2,0)</f>
        <v>96.839995999999999</v>
      </c>
      <c r="C4154">
        <f>VLOOKUP($A4154,'VXX-Web'!$A$1:$G$10000,3,0)</f>
        <v>99.92</v>
      </c>
      <c r="D4154">
        <f>VLOOKUP($A4154,'VXX-Web'!$A$1:$G$10000,4,0)</f>
        <v>94.68</v>
      </c>
      <c r="E4154">
        <f>VLOOKUP($A4154,'VXX-Web'!$A$1:$G$10000,5,0)</f>
        <v>97.480003999999994</v>
      </c>
    </row>
    <row r="4155" spans="1:5" x14ac:dyDescent="0.25">
      <c r="A4155" s="1">
        <v>44095</v>
      </c>
      <c r="B4155">
        <f>VLOOKUP($A4155,'VXX-Web'!$A$1:$G$10000,2,0)</f>
        <v>101.6</v>
      </c>
      <c r="C4155">
        <f>VLOOKUP($A4155,'VXX-Web'!$A$1:$G$10000,3,0)</f>
        <v>106.6</v>
      </c>
      <c r="D4155">
        <f>VLOOKUP($A4155,'VXX-Web'!$A$1:$G$10000,4,0)</f>
        <v>100.18</v>
      </c>
      <c r="E4155">
        <f>VLOOKUP($A4155,'VXX-Web'!$A$1:$G$10000,5,0)</f>
        <v>100.64</v>
      </c>
    </row>
    <row r="4156" spans="1:5" x14ac:dyDescent="0.25">
      <c r="A4156" s="1">
        <v>44096</v>
      </c>
      <c r="B4156">
        <f>VLOOKUP($A4156,'VXX-Web'!$A$1:$G$10000,2,0)</f>
        <v>100.48000399999999</v>
      </c>
      <c r="C4156">
        <f>VLOOKUP($A4156,'VXX-Web'!$A$1:$G$10000,3,0)</f>
        <v>104.160004</v>
      </c>
      <c r="D4156">
        <f>VLOOKUP($A4156,'VXX-Web'!$A$1:$G$10000,4,0)</f>
        <v>100.440004</v>
      </c>
      <c r="E4156">
        <f>VLOOKUP($A4156,'VXX-Web'!$A$1:$G$10000,5,0)</f>
        <v>101.440004</v>
      </c>
    </row>
    <row r="4157" spans="1:5" x14ac:dyDescent="0.25">
      <c r="A4157" s="1">
        <v>44097</v>
      </c>
      <c r="B4157">
        <f>VLOOKUP($A4157,'VXX-Web'!$A$1:$G$10000,2,0)</f>
        <v>101.08</v>
      </c>
      <c r="C4157">
        <f>VLOOKUP($A4157,'VXX-Web'!$A$1:$G$10000,3,0)</f>
        <v>106.87999600000001</v>
      </c>
      <c r="D4157">
        <f>VLOOKUP($A4157,'VXX-Web'!$A$1:$G$10000,4,0)</f>
        <v>100.6</v>
      </c>
      <c r="E4157">
        <f>VLOOKUP($A4157,'VXX-Web'!$A$1:$G$10000,5,0)</f>
        <v>106.800004</v>
      </c>
    </row>
    <row r="4158" spans="1:5" x14ac:dyDescent="0.25">
      <c r="A4158" s="1">
        <v>44098</v>
      </c>
      <c r="B4158">
        <f>VLOOKUP($A4158,'VXX-Web'!$A$1:$G$10000,2,0)</f>
        <v>106.92</v>
      </c>
      <c r="C4158">
        <f>VLOOKUP($A4158,'VXX-Web'!$A$1:$G$10000,3,0)</f>
        <v>108</v>
      </c>
      <c r="D4158">
        <f>VLOOKUP($A4158,'VXX-Web'!$A$1:$G$10000,4,0)</f>
        <v>102.96</v>
      </c>
      <c r="E4158">
        <f>VLOOKUP($A4158,'VXX-Web'!$A$1:$G$10000,5,0)</f>
        <v>104.760004</v>
      </c>
    </row>
    <row r="4159" spans="1:5" x14ac:dyDescent="0.25">
      <c r="A4159" s="1">
        <v>44099</v>
      </c>
      <c r="B4159">
        <f>VLOOKUP($A4159,'VXX-Web'!$A$1:$G$10000,2,0)</f>
        <v>104.87999600000001</v>
      </c>
      <c r="C4159">
        <f>VLOOKUP($A4159,'VXX-Web'!$A$1:$G$10000,3,0)</f>
        <v>105.68</v>
      </c>
      <c r="D4159">
        <f>VLOOKUP($A4159,'VXX-Web'!$A$1:$G$10000,4,0)</f>
        <v>101.51999600000001</v>
      </c>
      <c r="E4159">
        <f>VLOOKUP($A4159,'VXX-Web'!$A$1:$G$10000,5,0)</f>
        <v>102.160004</v>
      </c>
    </row>
    <row r="4160" spans="1:5" x14ac:dyDescent="0.25">
      <c r="A4160" s="1">
        <v>44102</v>
      </c>
      <c r="B4160">
        <f>VLOOKUP($A4160,'VXX-Web'!$A$1:$G$10000,2,0)</f>
        <v>101.32</v>
      </c>
      <c r="C4160">
        <f>VLOOKUP($A4160,'VXX-Web'!$A$1:$G$10000,3,0)</f>
        <v>102.6</v>
      </c>
      <c r="D4160">
        <f>VLOOKUP($A4160,'VXX-Web'!$A$1:$G$10000,4,0)</f>
        <v>101.04</v>
      </c>
      <c r="E4160">
        <f>VLOOKUP($A4160,'VXX-Web'!$A$1:$G$10000,5,0)</f>
        <v>101.440004</v>
      </c>
    </row>
    <row r="4161" spans="1:5" x14ac:dyDescent="0.25">
      <c r="A4161" s="1">
        <v>44103</v>
      </c>
      <c r="B4161">
        <f>VLOOKUP($A4161,'VXX-Web'!$A$1:$G$10000,2,0)</f>
        <v>101.87999600000001</v>
      </c>
      <c r="C4161">
        <f>VLOOKUP($A4161,'VXX-Web'!$A$1:$G$10000,3,0)</f>
        <v>102</v>
      </c>
      <c r="D4161">
        <f>VLOOKUP($A4161,'VXX-Web'!$A$1:$G$10000,4,0)</f>
        <v>98.22</v>
      </c>
      <c r="E4161">
        <f>VLOOKUP($A4161,'VXX-Web'!$A$1:$G$10000,5,0)</f>
        <v>99.760003999999995</v>
      </c>
    </row>
    <row r="4162" spans="1:5" x14ac:dyDescent="0.25">
      <c r="A4162" s="1">
        <v>44104</v>
      </c>
      <c r="B4162">
        <f>VLOOKUP($A4162,'VXX-Web'!$A$1:$G$10000,2,0)</f>
        <v>98.440004000000002</v>
      </c>
      <c r="C4162">
        <f>VLOOKUP($A4162,'VXX-Web'!$A$1:$G$10000,3,0)</f>
        <v>100.72</v>
      </c>
      <c r="D4162">
        <f>VLOOKUP($A4162,'VXX-Web'!$A$1:$G$10000,4,0)</f>
        <v>97.160004000000001</v>
      </c>
      <c r="E4162">
        <f>VLOOKUP($A4162,'VXX-Web'!$A$1:$G$10000,5,0)</f>
        <v>99.6</v>
      </c>
    </row>
    <row r="4163" spans="1:5" x14ac:dyDescent="0.25">
      <c r="A4163" s="1">
        <v>44105</v>
      </c>
      <c r="B4163">
        <f>VLOOKUP($A4163,'VXX-Web'!$A$1:$G$10000,2,0)</f>
        <v>98.440004000000002</v>
      </c>
      <c r="C4163">
        <f>VLOOKUP($A4163,'VXX-Web'!$A$1:$G$10000,3,0)</f>
        <v>101.6</v>
      </c>
      <c r="D4163">
        <f>VLOOKUP($A4163,'VXX-Web'!$A$1:$G$10000,4,0)</f>
        <v>98.440004000000002</v>
      </c>
      <c r="E4163">
        <f>VLOOKUP($A4163,'VXX-Web'!$A$1:$G$10000,5,0)</f>
        <v>100.04</v>
      </c>
    </row>
    <row r="4164" spans="1:5" x14ac:dyDescent="0.25">
      <c r="A4164" s="1">
        <v>44106</v>
      </c>
      <c r="B4164">
        <f>VLOOKUP($A4164,'VXX-Web'!$A$1:$G$10000,2,0)</f>
        <v>105.239996</v>
      </c>
      <c r="C4164">
        <f>VLOOKUP($A4164,'VXX-Web'!$A$1:$G$10000,3,0)</f>
        <v>105.51999600000001</v>
      </c>
      <c r="D4164">
        <f>VLOOKUP($A4164,'VXX-Web'!$A$1:$G$10000,4,0)</f>
        <v>101.160004</v>
      </c>
      <c r="E4164">
        <f>VLOOKUP($A4164,'VXX-Web'!$A$1:$G$10000,5,0)</f>
        <v>103.12000399999999</v>
      </c>
    </row>
    <row r="4165" spans="1:5" x14ac:dyDescent="0.25">
      <c r="A4165" s="1">
        <v>44109</v>
      </c>
      <c r="B4165">
        <f>VLOOKUP($A4165,'VXX-Web'!$A$1:$G$10000,2,0)</f>
        <v>102.12000399999999</v>
      </c>
      <c r="C4165">
        <f>VLOOKUP($A4165,'VXX-Web'!$A$1:$G$10000,3,0)</f>
        <v>103.199996</v>
      </c>
      <c r="D4165">
        <f>VLOOKUP($A4165,'VXX-Web'!$A$1:$G$10000,4,0)</f>
        <v>99.1</v>
      </c>
      <c r="E4165">
        <f>VLOOKUP($A4165,'VXX-Web'!$A$1:$G$10000,5,0)</f>
        <v>99.879996000000006</v>
      </c>
    </row>
    <row r="4166" spans="1:5" x14ac:dyDescent="0.25">
      <c r="A4166" s="1">
        <v>44110</v>
      </c>
      <c r="B4166">
        <f>VLOOKUP($A4166,'VXX-Web'!$A$1:$G$10000,2,0)</f>
        <v>99.04</v>
      </c>
      <c r="C4166">
        <f>VLOOKUP($A4166,'VXX-Web'!$A$1:$G$10000,3,0)</f>
        <v>102.160004</v>
      </c>
      <c r="D4166">
        <f>VLOOKUP($A4166,'VXX-Web'!$A$1:$G$10000,4,0)</f>
        <v>97.168000000000006</v>
      </c>
      <c r="E4166">
        <f>VLOOKUP($A4166,'VXX-Web'!$A$1:$G$10000,5,0)</f>
        <v>101.28</v>
      </c>
    </row>
    <row r="4167" spans="1:5" x14ac:dyDescent="0.25">
      <c r="A4167" s="1">
        <v>44111</v>
      </c>
      <c r="B4167">
        <f>VLOOKUP($A4167,'VXX-Web'!$A$1:$G$10000,2,0)</f>
        <v>99.32</v>
      </c>
      <c r="C4167">
        <f>VLOOKUP($A4167,'VXX-Web'!$A$1:$G$10000,3,0)</f>
        <v>99.72</v>
      </c>
      <c r="D4167">
        <f>VLOOKUP($A4167,'VXX-Web'!$A$1:$G$10000,4,0)</f>
        <v>97.239996000000005</v>
      </c>
      <c r="E4167">
        <f>VLOOKUP($A4167,'VXX-Web'!$A$1:$G$10000,5,0)</f>
        <v>97.96</v>
      </c>
    </row>
    <row r="4168" spans="1:5" x14ac:dyDescent="0.25">
      <c r="A4168" s="1">
        <v>44112</v>
      </c>
      <c r="B4168">
        <f>VLOOKUP($A4168,'VXX-Web'!$A$1:$G$10000,2,0)</f>
        <v>96.839995999999999</v>
      </c>
      <c r="C4168">
        <f>VLOOKUP($A4168,'VXX-Web'!$A$1:$G$10000,3,0)</f>
        <v>97.4</v>
      </c>
      <c r="D4168">
        <f>VLOOKUP($A4168,'VXX-Web'!$A$1:$G$10000,4,0)</f>
        <v>93.839995999999999</v>
      </c>
      <c r="E4168">
        <f>VLOOKUP($A4168,'VXX-Web'!$A$1:$G$10000,5,0)</f>
        <v>94.04</v>
      </c>
    </row>
    <row r="4169" spans="1:5" x14ac:dyDescent="0.25">
      <c r="A4169" s="1">
        <v>44113</v>
      </c>
      <c r="B4169">
        <f>VLOOKUP($A4169,'VXX-Web'!$A$1:$G$10000,2,0)</f>
        <v>91.239996000000005</v>
      </c>
      <c r="C4169">
        <f>VLOOKUP($A4169,'VXX-Web'!$A$1:$G$10000,3,0)</f>
        <v>91.28</v>
      </c>
      <c r="D4169">
        <f>VLOOKUP($A4169,'VXX-Web'!$A$1:$G$10000,4,0)</f>
        <v>89.120003999999994</v>
      </c>
      <c r="E4169">
        <f>VLOOKUP($A4169,'VXX-Web'!$A$1:$G$10000,5,0)</f>
        <v>89.160004000000001</v>
      </c>
    </row>
    <row r="4170" spans="1:5" x14ac:dyDescent="0.25">
      <c r="A4170" s="1">
        <v>44116</v>
      </c>
      <c r="B4170">
        <f>VLOOKUP($A4170,'VXX-Web'!$A$1:$G$10000,2,0)</f>
        <v>87.6</v>
      </c>
      <c r="C4170">
        <f>VLOOKUP($A4170,'VXX-Web'!$A$1:$G$10000,3,0)</f>
        <v>89.160004000000001</v>
      </c>
      <c r="D4170">
        <f>VLOOKUP($A4170,'VXX-Web'!$A$1:$G$10000,4,0)</f>
        <v>87.120003999999994</v>
      </c>
      <c r="E4170">
        <f>VLOOKUP($A4170,'VXX-Web'!$A$1:$G$10000,5,0)</f>
        <v>87.4</v>
      </c>
    </row>
    <row r="4171" spans="1:5" x14ac:dyDescent="0.25">
      <c r="A4171" s="1">
        <v>44117</v>
      </c>
      <c r="B4171">
        <f>VLOOKUP($A4171,'VXX-Web'!$A$1:$G$10000,2,0)</f>
        <v>88.4</v>
      </c>
      <c r="C4171">
        <f>VLOOKUP($A4171,'VXX-Web'!$A$1:$G$10000,3,0)</f>
        <v>90.36</v>
      </c>
      <c r="D4171">
        <f>VLOOKUP($A4171,'VXX-Web'!$A$1:$G$10000,4,0)</f>
        <v>87.839995999999999</v>
      </c>
      <c r="E4171">
        <f>VLOOKUP($A4171,'VXX-Web'!$A$1:$G$10000,5,0)</f>
        <v>88.6</v>
      </c>
    </row>
    <row r="4172" spans="1:5" x14ac:dyDescent="0.25">
      <c r="A4172" s="1">
        <v>44118</v>
      </c>
      <c r="B4172">
        <f>VLOOKUP($A4172,'VXX-Web'!$A$1:$G$10000,2,0)</f>
        <v>87.800004000000001</v>
      </c>
      <c r="C4172">
        <f>VLOOKUP($A4172,'VXX-Web'!$A$1:$G$10000,3,0)</f>
        <v>89.04</v>
      </c>
      <c r="D4172">
        <f>VLOOKUP($A4172,'VXX-Web'!$A$1:$G$10000,4,0)</f>
        <v>86.32</v>
      </c>
      <c r="E4172">
        <f>VLOOKUP($A4172,'VXX-Web'!$A$1:$G$10000,5,0)</f>
        <v>87.68</v>
      </c>
    </row>
    <row r="4173" spans="1:5" x14ac:dyDescent="0.25">
      <c r="A4173" s="1">
        <v>44119</v>
      </c>
      <c r="B4173">
        <f>VLOOKUP($A4173,'VXX-Web'!$A$1:$G$10000,2,0)</f>
        <v>91.64</v>
      </c>
      <c r="C4173">
        <f>VLOOKUP($A4173,'VXX-Web'!$A$1:$G$10000,3,0)</f>
        <v>92.4</v>
      </c>
      <c r="D4173">
        <f>VLOOKUP($A4173,'VXX-Web'!$A$1:$G$10000,4,0)</f>
        <v>88.160004000000001</v>
      </c>
      <c r="E4173">
        <f>VLOOKUP($A4173,'VXX-Web'!$A$1:$G$10000,5,0)</f>
        <v>88.440004000000002</v>
      </c>
    </row>
    <row r="4174" spans="1:5" x14ac:dyDescent="0.25">
      <c r="A4174" s="1">
        <v>44120</v>
      </c>
      <c r="B4174">
        <f>VLOOKUP($A4174,'VXX-Web'!$A$1:$G$10000,2,0)</f>
        <v>88.32</v>
      </c>
      <c r="C4174">
        <f>VLOOKUP($A4174,'VXX-Web'!$A$1:$G$10000,3,0)</f>
        <v>89.08</v>
      </c>
      <c r="D4174">
        <f>VLOOKUP($A4174,'VXX-Web'!$A$1:$G$10000,4,0)</f>
        <v>86.96</v>
      </c>
      <c r="E4174">
        <f>VLOOKUP($A4174,'VXX-Web'!$A$1:$G$10000,5,0)</f>
        <v>89.08</v>
      </c>
    </row>
    <row r="4175" spans="1:5" x14ac:dyDescent="0.25">
      <c r="A4175" s="1">
        <v>44123</v>
      </c>
      <c r="B4175">
        <f>VLOOKUP($A4175,'VXX-Web'!$A$1:$G$10000,2,0)</f>
        <v>88.6</v>
      </c>
      <c r="C4175">
        <f>VLOOKUP($A4175,'VXX-Web'!$A$1:$G$10000,3,0)</f>
        <v>93.519996000000006</v>
      </c>
      <c r="D4175">
        <f>VLOOKUP($A4175,'VXX-Web'!$A$1:$G$10000,4,0)</f>
        <v>88.440004000000002</v>
      </c>
      <c r="E4175">
        <f>VLOOKUP($A4175,'VXX-Web'!$A$1:$G$10000,5,0)</f>
        <v>92.96</v>
      </c>
    </row>
    <row r="4176" spans="1:5" x14ac:dyDescent="0.25">
      <c r="A4176" s="1">
        <v>44124</v>
      </c>
      <c r="B4176">
        <f>VLOOKUP($A4176,'VXX-Web'!$A$1:$G$10000,2,0)</f>
        <v>92.32</v>
      </c>
      <c r="C4176">
        <f>VLOOKUP($A4176,'VXX-Web'!$A$1:$G$10000,3,0)</f>
        <v>93.440004000000002</v>
      </c>
      <c r="D4176">
        <f>VLOOKUP($A4176,'VXX-Web'!$A$1:$G$10000,4,0)</f>
        <v>91.480003999999994</v>
      </c>
      <c r="E4176">
        <f>VLOOKUP($A4176,'VXX-Web'!$A$1:$G$10000,5,0)</f>
        <v>92.92</v>
      </c>
    </row>
    <row r="4177" spans="1:5" x14ac:dyDescent="0.25">
      <c r="A4177" s="1">
        <v>44125</v>
      </c>
      <c r="B4177">
        <f>VLOOKUP($A4177,'VXX-Web'!$A$1:$G$10000,2,0)</f>
        <v>92.4</v>
      </c>
      <c r="C4177">
        <f>VLOOKUP($A4177,'VXX-Web'!$A$1:$G$10000,3,0)</f>
        <v>93.64</v>
      </c>
      <c r="D4177">
        <f>VLOOKUP($A4177,'VXX-Web'!$A$1:$G$10000,4,0)</f>
        <v>90.128</v>
      </c>
      <c r="E4177">
        <f>VLOOKUP($A4177,'VXX-Web'!$A$1:$G$10000,5,0)</f>
        <v>90.72</v>
      </c>
    </row>
    <row r="4178" spans="1:5" x14ac:dyDescent="0.25">
      <c r="A4178" s="1">
        <v>44126</v>
      </c>
      <c r="B4178">
        <f>VLOOKUP($A4178,'VXX-Web'!$A$1:$G$10000,2,0)</f>
        <v>90.559995999999998</v>
      </c>
      <c r="C4178">
        <f>VLOOKUP($A4178,'VXX-Web'!$A$1:$G$10000,3,0)</f>
        <v>91.36</v>
      </c>
      <c r="D4178">
        <f>VLOOKUP($A4178,'VXX-Web'!$A$1:$G$10000,4,0)</f>
        <v>87.760003999999995</v>
      </c>
      <c r="E4178">
        <f>VLOOKUP($A4178,'VXX-Web'!$A$1:$G$10000,5,0)</f>
        <v>88.6</v>
      </c>
    </row>
    <row r="4179" spans="1:5" x14ac:dyDescent="0.25">
      <c r="A4179" s="1">
        <v>44127</v>
      </c>
      <c r="B4179">
        <f>VLOOKUP($A4179,'VXX-Web'!$A$1:$G$10000,2,0)</f>
        <v>88.239996000000005</v>
      </c>
      <c r="C4179">
        <f>VLOOKUP($A4179,'VXX-Web'!$A$1:$G$10000,3,0)</f>
        <v>90.64</v>
      </c>
      <c r="D4179">
        <f>VLOOKUP($A4179,'VXX-Web'!$A$1:$G$10000,4,0)</f>
        <v>88.08</v>
      </c>
      <c r="E4179">
        <f>VLOOKUP($A4179,'VXX-Web'!$A$1:$G$10000,5,0)</f>
        <v>88.68</v>
      </c>
    </row>
    <row r="4180" spans="1:5" x14ac:dyDescent="0.25">
      <c r="A4180" s="1">
        <v>44130</v>
      </c>
      <c r="B4180">
        <f>VLOOKUP($A4180,'VXX-Web'!$A$1:$G$10000,2,0)</f>
        <v>90.800004000000001</v>
      </c>
      <c r="C4180">
        <f>VLOOKUP($A4180,'VXX-Web'!$A$1:$G$10000,3,0)</f>
        <v>98.28</v>
      </c>
      <c r="D4180">
        <f>VLOOKUP($A4180,'VXX-Web'!$A$1:$G$10000,4,0)</f>
        <v>89.879996000000006</v>
      </c>
      <c r="E4180">
        <f>VLOOKUP($A4180,'VXX-Web'!$A$1:$G$10000,5,0)</f>
        <v>96.68</v>
      </c>
    </row>
    <row r="4181" spans="1:5" x14ac:dyDescent="0.25">
      <c r="A4181" s="1">
        <v>44131</v>
      </c>
      <c r="B4181">
        <f>VLOOKUP($A4181,'VXX-Web'!$A$1:$G$10000,2,0)</f>
        <v>96.671995999999993</v>
      </c>
      <c r="C4181">
        <f>VLOOKUP($A4181,'VXX-Web'!$A$1:$G$10000,3,0)</f>
        <v>98.760003999999995</v>
      </c>
      <c r="D4181">
        <f>VLOOKUP($A4181,'VXX-Web'!$A$1:$G$10000,4,0)</f>
        <v>95</v>
      </c>
      <c r="E4181">
        <f>VLOOKUP($A4181,'VXX-Web'!$A$1:$G$10000,5,0)</f>
        <v>97.08</v>
      </c>
    </row>
    <row r="4182" spans="1:5" x14ac:dyDescent="0.25">
      <c r="A4182" s="1">
        <v>44132</v>
      </c>
      <c r="B4182">
        <f>VLOOKUP($A4182,'VXX-Web'!$A$1:$G$10000,2,0)</f>
        <v>104.4</v>
      </c>
      <c r="C4182">
        <f>VLOOKUP($A4182,'VXX-Web'!$A$1:$G$10000,3,0)</f>
        <v>111.072</v>
      </c>
      <c r="D4182">
        <f>VLOOKUP($A4182,'VXX-Web'!$A$1:$G$10000,4,0)</f>
        <v>103.08</v>
      </c>
      <c r="E4182">
        <f>VLOOKUP($A4182,'VXX-Web'!$A$1:$G$10000,5,0)</f>
        <v>110.92</v>
      </c>
    </row>
    <row r="4183" spans="1:5" x14ac:dyDescent="0.25">
      <c r="A4183" s="1">
        <v>44133</v>
      </c>
      <c r="B4183">
        <f>VLOOKUP($A4183,'VXX-Web'!$A$1:$G$10000,2,0)</f>
        <v>108.68</v>
      </c>
      <c r="C4183">
        <f>VLOOKUP($A4183,'VXX-Web'!$A$1:$G$10000,3,0)</f>
        <v>110.839996</v>
      </c>
      <c r="D4183">
        <f>VLOOKUP($A4183,'VXX-Web'!$A$1:$G$10000,4,0)</f>
        <v>99.760003999999995</v>
      </c>
      <c r="E4183">
        <f>VLOOKUP($A4183,'VXX-Web'!$A$1:$G$10000,5,0)</f>
        <v>103</v>
      </c>
    </row>
    <row r="4184" spans="1:5" x14ac:dyDescent="0.25">
      <c r="A4184" s="1">
        <v>44134</v>
      </c>
      <c r="B4184">
        <f>VLOOKUP($A4184,'VXX-Web'!$A$1:$G$10000,2,0)</f>
        <v>104.72</v>
      </c>
      <c r="C4184">
        <f>VLOOKUP($A4184,'VXX-Web'!$A$1:$G$10000,3,0)</f>
        <v>108.04</v>
      </c>
      <c r="D4184">
        <f>VLOOKUP($A4184,'VXX-Web'!$A$1:$G$10000,4,0)</f>
        <v>103.08</v>
      </c>
      <c r="E4184">
        <f>VLOOKUP($A4184,'VXX-Web'!$A$1:$G$10000,5,0)</f>
        <v>106.12000399999999</v>
      </c>
    </row>
    <row r="4185" spans="1:5" x14ac:dyDescent="0.25">
      <c r="A4185" s="1">
        <v>44137</v>
      </c>
      <c r="B4185">
        <f>VLOOKUP($A4185,'VXX-Web'!$A$1:$G$10000,2,0)</f>
        <v>101.32</v>
      </c>
      <c r="C4185">
        <f>VLOOKUP($A4185,'VXX-Web'!$A$1:$G$10000,3,0)</f>
        <v>105.199996</v>
      </c>
      <c r="D4185">
        <f>VLOOKUP($A4185,'VXX-Web'!$A$1:$G$10000,4,0)</f>
        <v>101</v>
      </c>
      <c r="E4185">
        <f>VLOOKUP($A4185,'VXX-Web'!$A$1:$G$10000,5,0)</f>
        <v>103.760004</v>
      </c>
    </row>
    <row r="4186" spans="1:5" x14ac:dyDescent="0.25">
      <c r="A4186" s="1">
        <v>44138</v>
      </c>
      <c r="B4186">
        <f>VLOOKUP($A4186,'VXX-Web'!$A$1:$G$10000,2,0)</f>
        <v>100.6</v>
      </c>
      <c r="C4186">
        <f>VLOOKUP($A4186,'VXX-Web'!$A$1:$G$10000,3,0)</f>
        <v>101.239996</v>
      </c>
      <c r="D4186">
        <f>VLOOKUP($A4186,'VXX-Web'!$A$1:$G$10000,4,0)</f>
        <v>96.760003999999995</v>
      </c>
      <c r="E4186">
        <f>VLOOKUP($A4186,'VXX-Web'!$A$1:$G$10000,5,0)</f>
        <v>98.04</v>
      </c>
    </row>
    <row r="4187" spans="1:5" x14ac:dyDescent="0.25">
      <c r="A4187" s="1">
        <v>44139</v>
      </c>
      <c r="B4187">
        <f>VLOOKUP($A4187,'VXX-Web'!$A$1:$G$10000,2,0)</f>
        <v>94</v>
      </c>
      <c r="C4187">
        <f>VLOOKUP($A4187,'VXX-Web'!$A$1:$G$10000,3,0)</f>
        <v>94.239996000000005</v>
      </c>
      <c r="D4187">
        <f>VLOOKUP($A4187,'VXX-Web'!$A$1:$G$10000,4,0)</f>
        <v>88.800004000000001</v>
      </c>
      <c r="E4187">
        <f>VLOOKUP($A4187,'VXX-Web'!$A$1:$G$10000,5,0)</f>
        <v>89.4</v>
      </c>
    </row>
    <row r="4188" spans="1:5" x14ac:dyDescent="0.25">
      <c r="A4188" s="1">
        <v>44140</v>
      </c>
      <c r="B4188">
        <f>VLOOKUP($A4188,'VXX-Web'!$A$1:$G$10000,2,0)</f>
        <v>86.559995999999998</v>
      </c>
      <c r="C4188">
        <f>VLOOKUP($A4188,'VXX-Web'!$A$1:$G$10000,3,0)</f>
        <v>88.92</v>
      </c>
      <c r="D4188">
        <f>VLOOKUP($A4188,'VXX-Web'!$A$1:$G$10000,4,0)</f>
        <v>85.760003999999995</v>
      </c>
      <c r="E4188">
        <f>VLOOKUP($A4188,'VXX-Web'!$A$1:$G$10000,5,0)</f>
        <v>87.92</v>
      </c>
    </row>
    <row r="4189" spans="1:5" x14ac:dyDescent="0.25">
      <c r="A4189" s="1">
        <v>44141</v>
      </c>
      <c r="B4189">
        <f>VLOOKUP($A4189,'VXX-Web'!$A$1:$G$10000,2,0)</f>
        <v>87.199995999999999</v>
      </c>
      <c r="C4189">
        <f>VLOOKUP($A4189,'VXX-Web'!$A$1:$G$10000,3,0)</f>
        <v>87.28</v>
      </c>
      <c r="D4189">
        <f>VLOOKUP($A4189,'VXX-Web'!$A$1:$G$10000,4,0)</f>
        <v>82.04</v>
      </c>
      <c r="E4189">
        <f>VLOOKUP($A4189,'VXX-Web'!$A$1:$G$10000,5,0)</f>
        <v>82.08</v>
      </c>
    </row>
    <row r="4190" spans="1:5" x14ac:dyDescent="0.25">
      <c r="A4190" s="1">
        <v>44144</v>
      </c>
      <c r="B4190">
        <f>VLOOKUP($A4190,'VXX-Web'!$A$1:$G$10000,2,0)</f>
        <v>76.319999999999993</v>
      </c>
      <c r="C4190">
        <f>VLOOKUP($A4190,'VXX-Web'!$A$1:$G$10000,3,0)</f>
        <v>80.440004000000002</v>
      </c>
      <c r="D4190">
        <f>VLOOKUP($A4190,'VXX-Web'!$A$1:$G$10000,4,0)</f>
        <v>72.879996000000006</v>
      </c>
      <c r="E4190">
        <f>VLOOKUP($A4190,'VXX-Web'!$A$1:$G$10000,5,0)</f>
        <v>80.28</v>
      </c>
    </row>
    <row r="4191" spans="1:5" x14ac:dyDescent="0.25">
      <c r="A4191" s="1">
        <v>44145</v>
      </c>
      <c r="B4191">
        <f>VLOOKUP($A4191,'VXX-Web'!$A$1:$G$10000,2,0)</f>
        <v>78.28</v>
      </c>
      <c r="C4191">
        <f>VLOOKUP($A4191,'VXX-Web'!$A$1:$G$10000,3,0)</f>
        <v>81.199995999999999</v>
      </c>
      <c r="D4191">
        <f>VLOOKUP($A4191,'VXX-Web'!$A$1:$G$10000,4,0)</f>
        <v>77.680000000000007</v>
      </c>
      <c r="E4191">
        <f>VLOOKUP($A4191,'VXX-Web'!$A$1:$G$10000,5,0)</f>
        <v>77.879996000000006</v>
      </c>
    </row>
    <row r="4192" spans="1:5" x14ac:dyDescent="0.25">
      <c r="A4192" s="1">
        <v>44146</v>
      </c>
      <c r="B4192">
        <f>VLOOKUP($A4192,'VXX-Web'!$A$1:$G$10000,2,0)</f>
        <v>76.599999999999994</v>
      </c>
      <c r="C4192">
        <f>VLOOKUP($A4192,'VXX-Web'!$A$1:$G$10000,3,0)</f>
        <v>77.599999999999994</v>
      </c>
      <c r="D4192">
        <f>VLOOKUP($A4192,'VXX-Web'!$A$1:$G$10000,4,0)</f>
        <v>74.519996000000006</v>
      </c>
      <c r="E4192">
        <f>VLOOKUP($A4192,'VXX-Web'!$A$1:$G$10000,5,0)</f>
        <v>75.959999999999994</v>
      </c>
    </row>
    <row r="4193" spans="1:5" x14ac:dyDescent="0.25">
      <c r="A4193" s="1">
        <v>44147</v>
      </c>
      <c r="B4193">
        <f>VLOOKUP($A4193,'VXX-Web'!$A$1:$G$10000,2,0)</f>
        <v>77.111999999999995</v>
      </c>
      <c r="C4193">
        <f>VLOOKUP($A4193,'VXX-Web'!$A$1:$G$10000,3,0)</f>
        <v>83</v>
      </c>
      <c r="D4193">
        <f>VLOOKUP($A4193,'VXX-Web'!$A$1:$G$10000,4,0)</f>
        <v>76.28</v>
      </c>
      <c r="E4193">
        <f>VLOOKUP($A4193,'VXX-Web'!$A$1:$G$10000,5,0)</f>
        <v>81.319999999999993</v>
      </c>
    </row>
    <row r="4194" spans="1:5" x14ac:dyDescent="0.25">
      <c r="A4194" s="1">
        <v>44148</v>
      </c>
      <c r="B4194">
        <f>VLOOKUP($A4194,'VXX-Web'!$A$1:$G$10000,2,0)</f>
        <v>78.599999999999994</v>
      </c>
      <c r="C4194">
        <f>VLOOKUP($A4194,'VXX-Web'!$A$1:$G$10000,3,0)</f>
        <v>78.680000000000007</v>
      </c>
      <c r="D4194">
        <f>VLOOKUP($A4194,'VXX-Web'!$A$1:$G$10000,4,0)</f>
        <v>75</v>
      </c>
      <c r="E4194">
        <f>VLOOKUP($A4194,'VXX-Web'!$A$1:$G$10000,5,0)</f>
        <v>76.319999999999993</v>
      </c>
    </row>
    <row r="4195" spans="1:5" x14ac:dyDescent="0.25">
      <c r="A4195" s="1">
        <v>44151</v>
      </c>
      <c r="B4195">
        <f>VLOOKUP($A4195,'VXX-Web'!$A$1:$G$10000,2,0)</f>
        <v>74.440004000000002</v>
      </c>
      <c r="C4195">
        <f>VLOOKUP($A4195,'VXX-Web'!$A$1:$G$10000,3,0)</f>
        <v>77.199995999999999</v>
      </c>
      <c r="D4195">
        <f>VLOOKUP($A4195,'VXX-Web'!$A$1:$G$10000,4,0)</f>
        <v>74.160004000000001</v>
      </c>
      <c r="E4195">
        <f>VLOOKUP($A4195,'VXX-Web'!$A$1:$G$10000,5,0)</f>
        <v>74.160004000000001</v>
      </c>
    </row>
    <row r="4196" spans="1:5" x14ac:dyDescent="0.25">
      <c r="A4196" s="1">
        <v>44152</v>
      </c>
      <c r="B4196">
        <f>VLOOKUP($A4196,'VXX-Web'!$A$1:$G$10000,2,0)</f>
        <v>75.959999999999994</v>
      </c>
      <c r="C4196">
        <f>VLOOKUP($A4196,'VXX-Web'!$A$1:$G$10000,3,0)</f>
        <v>76.400000000000006</v>
      </c>
      <c r="D4196">
        <f>VLOOKUP($A4196,'VXX-Web'!$A$1:$G$10000,4,0)</f>
        <v>73.040000000000006</v>
      </c>
      <c r="E4196">
        <f>VLOOKUP($A4196,'VXX-Web'!$A$1:$G$10000,5,0)</f>
        <v>73.199995999999999</v>
      </c>
    </row>
    <row r="4197" spans="1:5" x14ac:dyDescent="0.25">
      <c r="A4197" s="1">
        <v>44153</v>
      </c>
      <c r="B4197">
        <f>VLOOKUP($A4197,'VXX-Web'!$A$1:$G$10000,2,0)</f>
        <v>72.440004000000002</v>
      </c>
      <c r="C4197">
        <f>VLOOKUP($A4197,'VXX-Web'!$A$1:$G$10000,3,0)</f>
        <v>76</v>
      </c>
      <c r="D4197">
        <f>VLOOKUP($A4197,'VXX-Web'!$A$1:$G$10000,4,0)</f>
        <v>71.680000000000007</v>
      </c>
      <c r="E4197">
        <f>VLOOKUP($A4197,'VXX-Web'!$A$1:$G$10000,5,0)</f>
        <v>75.36</v>
      </c>
    </row>
    <row r="4198" spans="1:5" x14ac:dyDescent="0.25">
      <c r="A4198" s="1">
        <v>44154</v>
      </c>
      <c r="B4198">
        <f>VLOOKUP($A4198,'VXX-Web'!$A$1:$G$10000,2,0)</f>
        <v>75.160004000000001</v>
      </c>
      <c r="C4198">
        <f>VLOOKUP($A4198,'VXX-Web'!$A$1:$G$10000,3,0)</f>
        <v>76.28</v>
      </c>
      <c r="D4198">
        <f>VLOOKUP($A4198,'VXX-Web'!$A$1:$G$10000,4,0)</f>
        <v>73.319999999999993</v>
      </c>
      <c r="E4198">
        <f>VLOOKUP($A4198,'VXX-Web'!$A$1:$G$10000,5,0)</f>
        <v>74.559995999999998</v>
      </c>
    </row>
    <row r="4199" spans="1:5" x14ac:dyDescent="0.25">
      <c r="A4199" s="1">
        <v>44155</v>
      </c>
      <c r="B4199">
        <f>VLOOKUP($A4199,'VXX-Web'!$A$1:$G$10000,2,0)</f>
        <v>74.480003999999994</v>
      </c>
      <c r="C4199">
        <f>VLOOKUP($A4199,'VXX-Web'!$A$1:$G$10000,3,0)</f>
        <v>74.72</v>
      </c>
      <c r="D4199">
        <f>VLOOKUP($A4199,'VXX-Web'!$A$1:$G$10000,4,0)</f>
        <v>72.959999999999994</v>
      </c>
      <c r="E4199">
        <f>VLOOKUP($A4199,'VXX-Web'!$A$1:$G$10000,5,0)</f>
        <v>74.400000000000006</v>
      </c>
    </row>
    <row r="4200" spans="1:5" x14ac:dyDescent="0.25">
      <c r="A4200" s="1">
        <v>44158</v>
      </c>
      <c r="B4200">
        <f>VLOOKUP($A4200,'VXX-Web'!$A$1:$G$10000,2,0)</f>
        <v>73.400000000000006</v>
      </c>
      <c r="C4200">
        <f>VLOOKUP($A4200,'VXX-Web'!$A$1:$G$10000,3,0)</f>
        <v>74.900000000000006</v>
      </c>
      <c r="D4200">
        <f>VLOOKUP($A4200,'VXX-Web'!$A$1:$G$10000,4,0)</f>
        <v>72.160004000000001</v>
      </c>
      <c r="E4200">
        <f>VLOOKUP($A4200,'VXX-Web'!$A$1:$G$10000,5,0)</f>
        <v>73.440004000000002</v>
      </c>
    </row>
    <row r="4201" spans="1:5" x14ac:dyDescent="0.25">
      <c r="A4201" s="1">
        <v>44159</v>
      </c>
      <c r="B4201">
        <f>VLOOKUP($A4201,'VXX-Web'!$A$1:$G$10000,2,0)</f>
        <v>71.92</v>
      </c>
      <c r="C4201">
        <f>VLOOKUP($A4201,'VXX-Web'!$A$1:$G$10000,3,0)</f>
        <v>73.459999999999994</v>
      </c>
      <c r="D4201">
        <f>VLOOKUP($A4201,'VXX-Web'!$A$1:$G$10000,4,0)</f>
        <v>71.760003999999995</v>
      </c>
      <c r="E4201">
        <f>VLOOKUP($A4201,'VXX-Web'!$A$1:$G$10000,5,0)</f>
        <v>72.199995999999999</v>
      </c>
    </row>
    <row r="4202" spans="1:5" x14ac:dyDescent="0.25">
      <c r="A4202" s="1">
        <v>44160</v>
      </c>
      <c r="B4202">
        <f>VLOOKUP($A4202,'VXX-Web'!$A$1:$G$10000,2,0)</f>
        <v>72.28</v>
      </c>
      <c r="C4202">
        <f>VLOOKUP($A4202,'VXX-Web'!$A$1:$G$10000,3,0)</f>
        <v>73.239996000000005</v>
      </c>
      <c r="D4202">
        <f>VLOOKUP($A4202,'VXX-Web'!$A$1:$G$10000,4,0)</f>
        <v>69.440004000000002</v>
      </c>
      <c r="E4202">
        <f>VLOOKUP($A4202,'VXX-Web'!$A$1:$G$10000,5,0)</f>
        <v>69.559995999999998</v>
      </c>
    </row>
    <row r="4203" spans="1:5" x14ac:dyDescent="0.25">
      <c r="A4203" s="1">
        <v>44162</v>
      </c>
      <c r="B4203">
        <f>VLOOKUP($A4203,'VXX-Web'!$A$1:$G$10000,2,0)</f>
        <v>69</v>
      </c>
      <c r="C4203">
        <f>VLOOKUP($A4203,'VXX-Web'!$A$1:$G$10000,3,0)</f>
        <v>70.552000000000007</v>
      </c>
      <c r="D4203">
        <f>VLOOKUP($A4203,'VXX-Web'!$A$1:$G$10000,4,0)</f>
        <v>68.400000000000006</v>
      </c>
      <c r="E4203">
        <f>VLOOKUP($A4203,'VXX-Web'!$A$1:$G$10000,5,0)</f>
        <v>70.040000000000006</v>
      </c>
    </row>
    <row r="4204" spans="1:5" x14ac:dyDescent="0.25">
      <c r="A4204" s="1">
        <v>44165</v>
      </c>
      <c r="B4204">
        <f>VLOOKUP($A4204,'VXX-Web'!$A$1:$G$10000,2,0)</f>
        <v>70.28</v>
      </c>
      <c r="C4204">
        <f>VLOOKUP($A4204,'VXX-Web'!$A$1:$G$10000,3,0)</f>
        <v>72.680000000000007</v>
      </c>
      <c r="D4204">
        <f>VLOOKUP($A4204,'VXX-Web'!$A$1:$G$10000,4,0)</f>
        <v>68.599999999999994</v>
      </c>
      <c r="E4204">
        <f>VLOOKUP($A4204,'VXX-Web'!$A$1:$G$10000,5,0)</f>
        <v>68.72</v>
      </c>
    </row>
    <row r="4205" spans="1:5" x14ac:dyDescent="0.25">
      <c r="A4205" s="1">
        <v>44166</v>
      </c>
      <c r="B4205">
        <f>VLOOKUP($A4205,'VXX-Web'!$A$1:$G$10000,2,0)</f>
        <v>68.040000000000006</v>
      </c>
      <c r="C4205">
        <f>VLOOKUP($A4205,'VXX-Web'!$A$1:$G$10000,3,0)</f>
        <v>69.680000000000007</v>
      </c>
      <c r="D4205">
        <f>VLOOKUP($A4205,'VXX-Web'!$A$1:$G$10000,4,0)</f>
        <v>67.599999999999994</v>
      </c>
      <c r="E4205">
        <f>VLOOKUP($A4205,'VXX-Web'!$A$1:$G$10000,5,0)</f>
        <v>69.400000000000006</v>
      </c>
    </row>
    <row r="4206" spans="1:5" x14ac:dyDescent="0.25">
      <c r="A4206" s="1">
        <v>44167</v>
      </c>
      <c r="B4206">
        <f>VLOOKUP($A4206,'VXX-Web'!$A$1:$G$10000,2,0)</f>
        <v>69.519996000000006</v>
      </c>
      <c r="C4206">
        <f>VLOOKUP($A4206,'VXX-Web'!$A$1:$G$10000,3,0)</f>
        <v>69.519996000000006</v>
      </c>
      <c r="D4206">
        <f>VLOOKUP($A4206,'VXX-Web'!$A$1:$G$10000,4,0)</f>
        <v>67.559995999999998</v>
      </c>
      <c r="E4206">
        <f>VLOOKUP($A4206,'VXX-Web'!$A$1:$G$10000,5,0)</f>
        <v>69.040000000000006</v>
      </c>
    </row>
    <row r="4207" spans="1:5" x14ac:dyDescent="0.25">
      <c r="A4207" s="1">
        <v>44168</v>
      </c>
      <c r="B4207">
        <f>VLOOKUP($A4207,'VXX-Web'!$A$1:$G$10000,2,0)</f>
        <v>68.199995999999999</v>
      </c>
      <c r="C4207">
        <f>VLOOKUP($A4207,'VXX-Web'!$A$1:$G$10000,3,0)</f>
        <v>70.260003999999995</v>
      </c>
      <c r="D4207">
        <f>VLOOKUP($A4207,'VXX-Web'!$A$1:$G$10000,4,0)</f>
        <v>68</v>
      </c>
      <c r="E4207">
        <f>VLOOKUP($A4207,'VXX-Web'!$A$1:$G$10000,5,0)</f>
        <v>69.680000000000007</v>
      </c>
    </row>
    <row r="4208" spans="1:5" x14ac:dyDescent="0.25">
      <c r="A4208" s="1">
        <v>44169</v>
      </c>
      <c r="B4208">
        <f>VLOOKUP($A4208,'VXX-Web'!$A$1:$G$10000,2,0)</f>
        <v>68.839995999999999</v>
      </c>
      <c r="C4208">
        <f>VLOOKUP($A4208,'VXX-Web'!$A$1:$G$10000,3,0)</f>
        <v>68.879996000000006</v>
      </c>
      <c r="D4208">
        <f>VLOOKUP($A4208,'VXX-Web'!$A$1:$G$10000,4,0)</f>
        <v>67.800004000000001</v>
      </c>
      <c r="E4208">
        <f>VLOOKUP($A4208,'VXX-Web'!$A$1:$G$10000,5,0)</f>
        <v>68.440004000000002</v>
      </c>
    </row>
    <row r="4209" spans="1:5" x14ac:dyDescent="0.25">
      <c r="A4209" s="1">
        <v>44172</v>
      </c>
      <c r="B4209">
        <f>VLOOKUP($A4209,'VXX-Web'!$A$1:$G$10000,2,0)</f>
        <v>69.160004000000001</v>
      </c>
      <c r="C4209">
        <f>VLOOKUP($A4209,'VXX-Web'!$A$1:$G$10000,3,0)</f>
        <v>69.540000000000006</v>
      </c>
      <c r="D4209">
        <f>VLOOKUP($A4209,'VXX-Web'!$A$1:$G$10000,4,0)</f>
        <v>68.480003999999994</v>
      </c>
      <c r="E4209">
        <f>VLOOKUP($A4209,'VXX-Web'!$A$1:$G$10000,5,0)</f>
        <v>68.839995999999999</v>
      </c>
    </row>
    <row r="4210" spans="1:5" x14ac:dyDescent="0.25">
      <c r="A4210" s="1">
        <v>44173</v>
      </c>
      <c r="B4210">
        <f>VLOOKUP($A4210,'VXX-Web'!$A$1:$G$10000,2,0)</f>
        <v>69.28</v>
      </c>
      <c r="C4210">
        <f>VLOOKUP($A4210,'VXX-Web'!$A$1:$G$10000,3,0)</f>
        <v>69.379996000000006</v>
      </c>
      <c r="D4210">
        <f>VLOOKUP($A4210,'VXX-Web'!$A$1:$G$10000,4,0)</f>
        <v>66.36</v>
      </c>
      <c r="E4210">
        <f>VLOOKUP($A4210,'VXX-Web'!$A$1:$G$10000,5,0)</f>
        <v>66.36</v>
      </c>
    </row>
    <row r="4211" spans="1:5" x14ac:dyDescent="0.25">
      <c r="A4211" s="1">
        <v>44174</v>
      </c>
      <c r="B4211">
        <f>VLOOKUP($A4211,'VXX-Web'!$A$1:$G$10000,2,0)</f>
        <v>65.64</v>
      </c>
      <c r="C4211">
        <f>VLOOKUP($A4211,'VXX-Web'!$A$1:$G$10000,3,0)</f>
        <v>69.400000000000006</v>
      </c>
      <c r="D4211">
        <f>VLOOKUP($A4211,'VXX-Web'!$A$1:$G$10000,4,0)</f>
        <v>65.120003999999994</v>
      </c>
      <c r="E4211">
        <f>VLOOKUP($A4211,'VXX-Web'!$A$1:$G$10000,5,0)</f>
        <v>68.800004000000001</v>
      </c>
    </row>
    <row r="4212" spans="1:5" x14ac:dyDescent="0.25">
      <c r="A4212" s="1">
        <v>44175</v>
      </c>
      <c r="B4212">
        <f>VLOOKUP($A4212,'VXX-Web'!$A$1:$G$10000,2,0)</f>
        <v>69.36</v>
      </c>
      <c r="C4212">
        <f>VLOOKUP($A4212,'VXX-Web'!$A$1:$G$10000,3,0)</f>
        <v>69.879996000000006</v>
      </c>
      <c r="D4212">
        <f>VLOOKUP($A4212,'VXX-Web'!$A$1:$G$10000,4,0)</f>
        <v>67.540000000000006</v>
      </c>
      <c r="E4212">
        <f>VLOOKUP($A4212,'VXX-Web'!$A$1:$G$10000,5,0)</f>
        <v>69.440004000000002</v>
      </c>
    </row>
    <row r="4213" spans="1:5" x14ac:dyDescent="0.25">
      <c r="A4213" s="1">
        <v>44176</v>
      </c>
      <c r="B4213">
        <f>VLOOKUP($A4213,'VXX-Web'!$A$1:$G$10000,2,0)</f>
        <v>71.160004000000001</v>
      </c>
      <c r="C4213">
        <f>VLOOKUP($A4213,'VXX-Web'!$A$1:$G$10000,3,0)</f>
        <v>73.92</v>
      </c>
      <c r="D4213">
        <f>VLOOKUP($A4213,'VXX-Web'!$A$1:$G$10000,4,0)</f>
        <v>70.08</v>
      </c>
      <c r="E4213">
        <f>VLOOKUP($A4213,'VXX-Web'!$A$1:$G$10000,5,0)</f>
        <v>72</v>
      </c>
    </row>
    <row r="4214" spans="1:5" x14ac:dyDescent="0.25">
      <c r="A4214" s="1">
        <v>44179</v>
      </c>
      <c r="B4214">
        <f>VLOOKUP($A4214,'VXX-Web'!$A$1:$G$10000,2,0)</f>
        <v>69.680000000000007</v>
      </c>
      <c r="C4214">
        <f>VLOOKUP($A4214,'VXX-Web'!$A$1:$G$10000,3,0)</f>
        <v>73.92</v>
      </c>
      <c r="D4214">
        <f>VLOOKUP($A4214,'VXX-Web'!$A$1:$G$10000,4,0)</f>
        <v>69.040000000000006</v>
      </c>
      <c r="E4214">
        <f>VLOOKUP($A4214,'VXX-Web'!$A$1:$G$10000,5,0)</f>
        <v>73.64</v>
      </c>
    </row>
    <row r="4215" spans="1:5" x14ac:dyDescent="0.25">
      <c r="A4215" s="1">
        <v>44180</v>
      </c>
      <c r="B4215">
        <f>VLOOKUP($A4215,'VXX-Web'!$A$1:$G$10000,2,0)</f>
        <v>71.959999999999994</v>
      </c>
      <c r="C4215">
        <f>VLOOKUP($A4215,'VXX-Web'!$A$1:$G$10000,3,0)</f>
        <v>72.800004000000001</v>
      </c>
      <c r="D4215">
        <f>VLOOKUP($A4215,'VXX-Web'!$A$1:$G$10000,4,0)</f>
        <v>70.160004000000001</v>
      </c>
      <c r="E4215">
        <f>VLOOKUP($A4215,'VXX-Web'!$A$1:$G$10000,5,0)</f>
        <v>70.239996000000005</v>
      </c>
    </row>
    <row r="4216" spans="1:5" x14ac:dyDescent="0.25">
      <c r="A4216" s="1">
        <v>44181</v>
      </c>
      <c r="B4216">
        <f>VLOOKUP($A4216,'VXX-Web'!$A$1:$G$10000,2,0)</f>
        <v>70.08</v>
      </c>
      <c r="C4216">
        <f>VLOOKUP($A4216,'VXX-Web'!$A$1:$G$10000,3,0)</f>
        <v>70.839995999999999</v>
      </c>
      <c r="D4216">
        <f>VLOOKUP($A4216,'VXX-Web'!$A$1:$G$10000,4,0)</f>
        <v>67.879996000000006</v>
      </c>
      <c r="E4216">
        <f>VLOOKUP($A4216,'VXX-Web'!$A$1:$G$10000,5,0)</f>
        <v>67.959999999999994</v>
      </c>
    </row>
    <row r="4217" spans="1:5" x14ac:dyDescent="0.25">
      <c r="A4217" s="1">
        <v>44182</v>
      </c>
      <c r="B4217">
        <f>VLOOKUP($A4217,'VXX-Web'!$A$1:$G$10000,2,0)</f>
        <v>68.08</v>
      </c>
      <c r="C4217">
        <f>VLOOKUP($A4217,'VXX-Web'!$A$1:$G$10000,3,0)</f>
        <v>68.480003999999994</v>
      </c>
      <c r="D4217">
        <f>VLOOKUP($A4217,'VXX-Web'!$A$1:$G$10000,4,0)</f>
        <v>66.480003999999994</v>
      </c>
      <c r="E4217">
        <f>VLOOKUP($A4217,'VXX-Web'!$A$1:$G$10000,5,0)</f>
        <v>67</v>
      </c>
    </row>
    <row r="4218" spans="1:5" x14ac:dyDescent="0.25">
      <c r="A4218" s="1">
        <v>44183</v>
      </c>
      <c r="B4218">
        <f>VLOOKUP($A4218,'VXX-Web'!$A$1:$G$10000,2,0)</f>
        <v>67.519996000000006</v>
      </c>
      <c r="C4218">
        <f>VLOOKUP($A4218,'VXX-Web'!$A$1:$G$10000,3,0)</f>
        <v>70.28</v>
      </c>
      <c r="D4218">
        <f>VLOOKUP($A4218,'VXX-Web'!$A$1:$G$10000,4,0)</f>
        <v>67.480003999999994</v>
      </c>
      <c r="E4218">
        <f>VLOOKUP($A4218,'VXX-Web'!$A$1:$G$10000,5,0)</f>
        <v>68.319999999999993</v>
      </c>
    </row>
    <row r="4219" spans="1:5" x14ac:dyDescent="0.25">
      <c r="A4219" s="1">
        <v>44186</v>
      </c>
      <c r="B4219">
        <f>VLOOKUP($A4219,'VXX-Web'!$A$1:$G$10000,2,0)</f>
        <v>75.120003999999994</v>
      </c>
      <c r="C4219">
        <f>VLOOKUP($A4219,'VXX-Web'!$A$1:$G$10000,3,0)</f>
        <v>77.879996000000006</v>
      </c>
      <c r="D4219">
        <f>VLOOKUP($A4219,'VXX-Web'!$A$1:$G$10000,4,0)</f>
        <v>72.239996000000005</v>
      </c>
      <c r="E4219">
        <f>VLOOKUP($A4219,'VXX-Web'!$A$1:$G$10000,5,0)</f>
        <v>73.760003999999995</v>
      </c>
    </row>
    <row r="4220" spans="1:5" x14ac:dyDescent="0.25">
      <c r="A4220" s="1">
        <v>44187</v>
      </c>
      <c r="B4220">
        <f>VLOOKUP($A4220,'VXX-Web'!$A$1:$G$10000,2,0)</f>
        <v>72.92</v>
      </c>
      <c r="C4220">
        <f>VLOOKUP($A4220,'VXX-Web'!$A$1:$G$10000,3,0)</f>
        <v>73.92</v>
      </c>
      <c r="D4220">
        <f>VLOOKUP($A4220,'VXX-Web'!$A$1:$G$10000,4,0)</f>
        <v>72.040000000000006</v>
      </c>
      <c r="E4220">
        <f>VLOOKUP($A4220,'VXX-Web'!$A$1:$G$10000,5,0)</f>
        <v>72.440004000000002</v>
      </c>
    </row>
    <row r="4221" spans="1:5" x14ac:dyDescent="0.25">
      <c r="A4221" s="1">
        <v>44188</v>
      </c>
      <c r="B4221">
        <f>VLOOKUP($A4221,'VXX-Web'!$A$1:$G$10000,2,0)</f>
        <v>70.879996000000006</v>
      </c>
      <c r="C4221">
        <f>VLOOKUP($A4221,'VXX-Web'!$A$1:$G$10000,3,0)</f>
        <v>71.059995999999998</v>
      </c>
      <c r="D4221">
        <f>VLOOKUP($A4221,'VXX-Web'!$A$1:$G$10000,4,0)</f>
        <v>68.239996000000005</v>
      </c>
      <c r="E4221">
        <f>VLOOKUP($A4221,'VXX-Web'!$A$1:$G$10000,5,0)</f>
        <v>69.519996000000006</v>
      </c>
    </row>
    <row r="4222" spans="1:5" x14ac:dyDescent="0.25">
      <c r="A4222" s="1">
        <v>44189</v>
      </c>
      <c r="B4222">
        <f>VLOOKUP($A4222,'VXX-Web'!$A$1:$G$10000,2,0)</f>
        <v>68.519996000000006</v>
      </c>
      <c r="C4222">
        <f>VLOOKUP($A4222,'VXX-Web'!$A$1:$G$10000,3,0)</f>
        <v>68.559995999999998</v>
      </c>
      <c r="D4222">
        <f>VLOOKUP($A4222,'VXX-Web'!$A$1:$G$10000,4,0)</f>
        <v>67.5</v>
      </c>
      <c r="E4222">
        <f>VLOOKUP($A4222,'VXX-Web'!$A$1:$G$10000,5,0)</f>
        <v>67.519996000000006</v>
      </c>
    </row>
    <row r="4223" spans="1:5" x14ac:dyDescent="0.25">
      <c r="A4223" s="1">
        <v>44193</v>
      </c>
      <c r="B4223">
        <f>VLOOKUP($A4223,'VXX-Web'!$A$1:$G$10000,2,0)</f>
        <v>66.519996000000006</v>
      </c>
      <c r="C4223">
        <f>VLOOKUP($A4223,'VXX-Web'!$A$1:$G$10000,3,0)</f>
        <v>67.36</v>
      </c>
      <c r="D4223">
        <f>VLOOKUP($A4223,'VXX-Web'!$A$1:$G$10000,4,0)</f>
        <v>66.239996000000005</v>
      </c>
      <c r="E4223">
        <f>VLOOKUP($A4223,'VXX-Web'!$A$1:$G$10000,5,0)</f>
        <v>67.28</v>
      </c>
    </row>
    <row r="4224" spans="1:5" x14ac:dyDescent="0.25">
      <c r="A4224" s="1">
        <v>44194</v>
      </c>
      <c r="B4224" s="61">
        <f>VLOOKUP($A4224,'VXX-Web'!$A$1:$G$10000,2,0)</f>
        <v>66.319999999999993</v>
      </c>
      <c r="C4224" s="61">
        <f>VLOOKUP($A4224,'VXX-Web'!$A$1:$G$10000,3,0)</f>
        <v>71.040000000000006</v>
      </c>
      <c r="D4224" s="61">
        <f>VLOOKUP($A4224,'VXX-Web'!$A$1:$G$10000,4,0)</f>
        <v>66.239996000000005</v>
      </c>
      <c r="E4224" s="61">
        <f>VLOOKUP($A4224,'VXX-Web'!$A$1:$G$10000,5,0)</f>
        <v>69.72</v>
      </c>
    </row>
    <row r="4225" spans="1:5" x14ac:dyDescent="0.25">
      <c r="A4225" s="1">
        <v>44195</v>
      </c>
      <c r="B4225" s="61">
        <f>VLOOKUP($A4225,'VXX-Web'!$A$1:$G$10000,2,0)</f>
        <v>69.400000000000006</v>
      </c>
      <c r="C4225" s="61">
        <f>VLOOKUP($A4225,'VXX-Web'!$A$1:$G$10000,3,0)</f>
        <v>69.72</v>
      </c>
      <c r="D4225" s="61">
        <f>VLOOKUP($A4225,'VXX-Web'!$A$1:$G$10000,4,0)</f>
        <v>66.959999999999994</v>
      </c>
      <c r="E4225" s="61">
        <f>VLOOKUP($A4225,'VXX-Web'!$A$1:$G$10000,5,0)</f>
        <v>67.199995999999999</v>
      </c>
    </row>
    <row r="4226" spans="1:5" x14ac:dyDescent="0.25">
      <c r="A4226" s="1">
        <v>44196</v>
      </c>
      <c r="B4226" s="61">
        <f>VLOOKUP($A4226,'VXX-Web'!$A$1:$G$10000,2,0)</f>
        <v>67.12</v>
      </c>
      <c r="C4226" s="61">
        <f>VLOOKUP($A4226,'VXX-Web'!$A$1:$G$10000,3,0)</f>
        <v>68.28</v>
      </c>
      <c r="D4226" s="61">
        <f>VLOOKUP($A4226,'VXX-Web'!$A$1:$G$10000,4,0)</f>
        <v>65.84</v>
      </c>
      <c r="E4226" s="61">
        <f>VLOOKUP($A4226,'VXX-Web'!$A$1:$G$10000,5,0)</f>
        <v>67.16</v>
      </c>
    </row>
    <row r="4227" spans="1:5" x14ac:dyDescent="0.25">
      <c r="A4227" s="1">
        <v>44200</v>
      </c>
      <c r="B4227" s="61">
        <f>VLOOKUP($A4227,'VXX-Web'!$A$1:$G$10000,2,0)</f>
        <v>67.08</v>
      </c>
      <c r="C4227" s="61">
        <f>VLOOKUP($A4227,'VXX-Web'!$A$1:$G$10000,3,0)</f>
        <v>75.2</v>
      </c>
      <c r="D4227" s="61">
        <f>VLOOKUP($A4227,'VXX-Web'!$A$1:$G$10000,4,0)</f>
        <v>67</v>
      </c>
      <c r="E4227" s="61">
        <f>VLOOKUP($A4227,'VXX-Web'!$A$1:$G$10000,5,0)</f>
        <v>73</v>
      </c>
    </row>
    <row r="4228" spans="1:5" x14ac:dyDescent="0.25">
      <c r="A4228" s="1">
        <v>44201</v>
      </c>
      <c r="B4228" s="61">
        <f>VLOOKUP($A4228,'VXX-Web'!$A$1:$G$10000,2,0)</f>
        <v>74.760000000000005</v>
      </c>
      <c r="C4228" s="61">
        <f>VLOOKUP($A4228,'VXX-Web'!$A$1:$G$10000,3,0)</f>
        <v>74.84</v>
      </c>
      <c r="D4228" s="61">
        <f>VLOOKUP($A4228,'VXX-Web'!$A$1:$G$10000,4,0)</f>
        <v>69.959999999999994</v>
      </c>
      <c r="E4228" s="61">
        <f>VLOOKUP($A4228,'VXX-Web'!$A$1:$G$10000,5,0)</f>
        <v>70.56</v>
      </c>
    </row>
    <row r="4229" spans="1:5" x14ac:dyDescent="0.25">
      <c r="A4229" s="1">
        <v>44202</v>
      </c>
      <c r="B4229" s="61">
        <f>VLOOKUP($A4229,'VXX-Web'!$A$1:$G$10000,2,0)</f>
        <v>69.88</v>
      </c>
      <c r="C4229" s="61">
        <f>VLOOKUP($A4229,'VXX-Web'!$A$1:$G$10000,3,0)</f>
        <v>72</v>
      </c>
      <c r="D4229" s="61">
        <f>VLOOKUP($A4229,'VXX-Web'!$A$1:$G$10000,4,0)</f>
        <v>66.16</v>
      </c>
      <c r="E4229" s="61">
        <f>VLOOKUP($A4229,'VXX-Web'!$A$1:$G$10000,5,0)</f>
        <v>70.2</v>
      </c>
    </row>
    <row r="4230" spans="1:5" x14ac:dyDescent="0.25">
      <c r="A4230" s="1">
        <v>44203</v>
      </c>
      <c r="B4230" s="61">
        <f>VLOOKUP($A4230,'VXX-Web'!$A$1:$G$10000,2,0)</f>
        <v>67.2</v>
      </c>
      <c r="C4230" s="61">
        <f>VLOOKUP($A4230,'VXX-Web'!$A$1:$G$10000,3,0)</f>
        <v>67.48</v>
      </c>
      <c r="D4230" s="61">
        <f>VLOOKUP($A4230,'VXX-Web'!$A$1:$G$10000,4,0)</f>
        <v>66</v>
      </c>
      <c r="E4230" s="61">
        <f>VLOOKUP($A4230,'VXX-Web'!$A$1:$G$10000,5,0)</f>
        <v>66</v>
      </c>
    </row>
    <row r="4231" spans="1:5" x14ac:dyDescent="0.25">
      <c r="A4231" s="1">
        <v>44204</v>
      </c>
      <c r="B4231" s="61">
        <f>VLOOKUP($A4231,'VXX-Web'!$A$1:$G$10000,2,0)</f>
        <v>65.599999999999994</v>
      </c>
      <c r="C4231" s="61">
        <f>VLOOKUP($A4231,'VXX-Web'!$A$1:$G$10000,3,0)</f>
        <v>67.760000000000005</v>
      </c>
      <c r="D4231" s="61">
        <f>VLOOKUP($A4231,'VXX-Web'!$A$1:$G$10000,4,0)</f>
        <v>64.92</v>
      </c>
      <c r="E4231" s="61">
        <f>VLOOKUP($A4231,'VXX-Web'!$A$1:$G$10000,5,0)</f>
        <v>65.400000000000006</v>
      </c>
    </row>
    <row r="4232" spans="1:5" x14ac:dyDescent="0.25">
      <c r="A4232" s="1">
        <v>44207</v>
      </c>
      <c r="B4232" s="61">
        <f>VLOOKUP($A4232,'VXX-Web'!$A$1:$G$10000,2,0)</f>
        <v>67.8</v>
      </c>
      <c r="C4232" s="61">
        <f>VLOOKUP($A4232,'VXX-Web'!$A$1:$G$10000,3,0)</f>
        <v>69.599999999999994</v>
      </c>
      <c r="D4232" s="61">
        <f>VLOOKUP($A4232,'VXX-Web'!$A$1:$G$10000,4,0)</f>
        <v>66.760000000000005</v>
      </c>
      <c r="E4232" s="61">
        <f>VLOOKUP($A4232,'VXX-Web'!$A$1:$G$10000,5,0)</f>
        <v>69.36</v>
      </c>
    </row>
    <row r="4233" spans="1:5" x14ac:dyDescent="0.25">
      <c r="A4233" s="1">
        <v>44208</v>
      </c>
      <c r="B4233" s="61">
        <f>VLOOKUP($A4233,'VXX-Web'!$A$1:$G$10000,2,0)</f>
        <v>67.8</v>
      </c>
      <c r="C4233" s="61">
        <f>VLOOKUP($A4233,'VXX-Web'!$A$1:$G$10000,3,0)</f>
        <v>69.8</v>
      </c>
      <c r="D4233" s="61">
        <f>VLOOKUP($A4233,'VXX-Web'!$A$1:$G$10000,4,0)</f>
        <v>66.8</v>
      </c>
      <c r="E4233" s="61">
        <f>VLOOKUP($A4233,'VXX-Web'!$A$1:$G$10000,5,0)</f>
        <v>67</v>
      </c>
    </row>
    <row r="4234" spans="1:5" x14ac:dyDescent="0.25">
      <c r="A4234" s="1">
        <v>44209</v>
      </c>
      <c r="B4234" s="61">
        <f>VLOOKUP($A4234,'VXX-Web'!$A$1:$G$10000,2,0)</f>
        <v>66.959999999999994</v>
      </c>
      <c r="C4234" s="61">
        <f>VLOOKUP($A4234,'VXX-Web'!$A$1:$G$10000,3,0)</f>
        <v>67.44</v>
      </c>
      <c r="D4234" s="61">
        <f>VLOOKUP($A4234,'VXX-Web'!$A$1:$G$10000,4,0)</f>
        <v>65.36</v>
      </c>
      <c r="E4234" s="61">
        <f>VLOOKUP($A4234,'VXX-Web'!$A$1:$G$10000,5,0)</f>
        <v>65.959999999999994</v>
      </c>
    </row>
    <row r="4235" spans="1:5" x14ac:dyDescent="0.25">
      <c r="A4235" s="1">
        <v>44210</v>
      </c>
      <c r="B4235" s="61">
        <f>VLOOKUP($A4235,'VXX-Web'!$A$1:$G$10000,2,0)</f>
        <v>65.400000000000006</v>
      </c>
      <c r="C4235" s="61">
        <f>VLOOKUP($A4235,'VXX-Web'!$A$1:$G$10000,3,0)</f>
        <v>67.08</v>
      </c>
      <c r="D4235" s="61">
        <f>VLOOKUP($A4235,'VXX-Web'!$A$1:$G$10000,4,0)</f>
        <v>64.56</v>
      </c>
      <c r="E4235" s="61">
        <f>VLOOKUP($A4235,'VXX-Web'!$A$1:$G$10000,5,0)</f>
        <v>66.72</v>
      </c>
    </row>
    <row r="4236" spans="1:5" x14ac:dyDescent="0.25">
      <c r="A4236" s="1">
        <v>44211</v>
      </c>
      <c r="B4236" s="61">
        <f>VLOOKUP($A4236,'VXX-Web'!$A$1:$G$10000,2,0)</f>
        <v>67.72</v>
      </c>
      <c r="C4236" s="61">
        <f>VLOOKUP($A4236,'VXX-Web'!$A$1:$G$10000,3,0)</f>
        <v>70</v>
      </c>
      <c r="D4236" s="61">
        <f>VLOOKUP($A4236,'VXX-Web'!$A$1:$G$10000,4,0)</f>
        <v>66.72</v>
      </c>
      <c r="E4236" s="61">
        <f>VLOOKUP($A4236,'VXX-Web'!$A$1:$G$10000,5,0)</f>
        <v>68.44</v>
      </c>
    </row>
    <row r="4237" spans="1:5" x14ac:dyDescent="0.25">
      <c r="A4237" s="1">
        <v>44215</v>
      </c>
      <c r="B4237" s="61">
        <f>VLOOKUP($A4237,'VXX-Web'!$A$1:$G$10000,2,0)</f>
        <v>66.760000000000005</v>
      </c>
      <c r="C4237" s="61">
        <f>VLOOKUP($A4237,'VXX-Web'!$A$1:$G$10000,3,0)</f>
        <v>67.72</v>
      </c>
      <c r="D4237" s="61">
        <f>VLOOKUP($A4237,'VXX-Web'!$A$1:$G$10000,4,0)</f>
        <v>66.12</v>
      </c>
      <c r="E4237" s="61">
        <f>VLOOKUP($A4237,'VXX-Web'!$A$1:$G$10000,5,0)</f>
        <v>66.52</v>
      </c>
    </row>
    <row r="4238" spans="1:5" x14ac:dyDescent="0.25">
      <c r="A4238" s="1">
        <v>44216</v>
      </c>
      <c r="B4238" s="61">
        <f>VLOOKUP($A4238,'VXX-Web'!$A$1:$G$10000,2,0)</f>
        <v>65.64</v>
      </c>
      <c r="C4238" s="61">
        <f>VLOOKUP($A4238,'VXX-Web'!$A$1:$G$10000,3,0)</f>
        <v>66.599999999999994</v>
      </c>
      <c r="D4238" s="61">
        <f>VLOOKUP($A4238,'VXX-Web'!$A$1:$G$10000,4,0)</f>
        <v>64.88</v>
      </c>
      <c r="E4238" s="61">
        <f>VLOOKUP($A4238,'VXX-Web'!$A$1:$G$10000,5,0)</f>
        <v>65.239999999999995</v>
      </c>
    </row>
    <row r="4239" spans="1:5" x14ac:dyDescent="0.25">
      <c r="A4239" s="1">
        <v>44217</v>
      </c>
      <c r="B4239" s="61">
        <f>VLOOKUP($A4239,'VXX-Web'!$A$1:$G$10000,2,0)</f>
        <v>65.28</v>
      </c>
      <c r="C4239" s="61">
        <f>VLOOKUP($A4239,'VXX-Web'!$A$1:$G$10000,3,0)</f>
        <v>66.319999999999993</v>
      </c>
      <c r="D4239" s="61">
        <f>VLOOKUP($A4239,'VXX-Web'!$A$1:$G$10000,4,0)</f>
        <v>64.599999999999994</v>
      </c>
      <c r="E4239" s="61">
        <f>VLOOKUP($A4239,'VXX-Web'!$A$1:$G$10000,5,0)</f>
        <v>64.72</v>
      </c>
    </row>
    <row r="4240" spans="1:5" x14ac:dyDescent="0.25">
      <c r="A4240" s="1">
        <v>44218</v>
      </c>
      <c r="B4240" s="61">
        <f>VLOOKUP($A4240,'VXX-Web'!$A$1:$G$10000,2,0)</f>
        <v>66.319999999999993</v>
      </c>
      <c r="C4240" s="61">
        <f>VLOOKUP($A4240,'VXX-Web'!$A$1:$G$10000,3,0)</f>
        <v>66.680000000000007</v>
      </c>
      <c r="D4240" s="61">
        <f>VLOOKUP($A4240,'VXX-Web'!$A$1:$G$10000,4,0)</f>
        <v>64.8</v>
      </c>
      <c r="E4240" s="61">
        <f>VLOOKUP($A4240,'VXX-Web'!$A$1:$G$10000,5,0)</f>
        <v>65.599999999999994</v>
      </c>
    </row>
    <row r="4241" spans="1:5" x14ac:dyDescent="0.25">
      <c r="A4241" s="1">
        <v>44221</v>
      </c>
      <c r="B4241" s="61">
        <f>VLOOKUP($A4241,'VXX-Web'!$A$1:$G$10000,2,0)</f>
        <v>66.2</v>
      </c>
      <c r="C4241" s="61">
        <f>VLOOKUP($A4241,'VXX-Web'!$A$1:$G$10000,3,0)</f>
        <v>71.08</v>
      </c>
      <c r="D4241" s="61">
        <f>VLOOKUP($A4241,'VXX-Web'!$A$1:$G$10000,4,0)</f>
        <v>65.760000000000005</v>
      </c>
      <c r="E4241" s="61">
        <f>VLOOKUP($A4241,'VXX-Web'!$A$1:$G$10000,5,0)</f>
        <v>68.239999999999995</v>
      </c>
    </row>
    <row r="4242" spans="1:5" x14ac:dyDescent="0.25">
      <c r="A4242" s="1">
        <v>44222</v>
      </c>
      <c r="B4242" s="61">
        <f>VLOOKUP($A4242,'VXX-Web'!$A$1:$G$10000,2,0)</f>
        <v>67.040000000000006</v>
      </c>
      <c r="C4242" s="61">
        <f>VLOOKUP($A4242,'VXX-Web'!$A$1:$G$10000,3,0)</f>
        <v>68.8</v>
      </c>
      <c r="D4242" s="61">
        <f>VLOOKUP($A4242,'VXX-Web'!$A$1:$G$10000,4,0)</f>
        <v>64.2</v>
      </c>
      <c r="E4242" s="61">
        <f>VLOOKUP($A4242,'VXX-Web'!$A$1:$G$10000,5,0)</f>
        <v>68.8</v>
      </c>
    </row>
    <row r="4243" spans="1:5" x14ac:dyDescent="0.25">
      <c r="A4243" s="1">
        <v>44223</v>
      </c>
      <c r="B4243" s="61">
        <f>VLOOKUP($A4243,'VXX-Web'!$A$1:$G$10000,2,0)</f>
        <v>70.680000000000007</v>
      </c>
      <c r="C4243" s="61">
        <f>VLOOKUP($A4243,'VXX-Web'!$A$1:$G$10000,3,0)</f>
        <v>82.24</v>
      </c>
      <c r="D4243" s="61">
        <f>VLOOKUP($A4243,'VXX-Web'!$A$1:$G$10000,4,0)</f>
        <v>70.56</v>
      </c>
      <c r="E4243" s="61">
        <f>VLOOKUP($A4243,'VXX-Web'!$A$1:$G$10000,5,0)</f>
        <v>81</v>
      </c>
    </row>
    <row r="4244" spans="1:5" x14ac:dyDescent="0.25">
      <c r="A4244" s="1">
        <v>44224</v>
      </c>
      <c r="B4244" s="61">
        <f>VLOOKUP($A4244,'VXX-Web'!$A$1:$G$10000,2,0)</f>
        <v>77.52</v>
      </c>
      <c r="C4244" s="61">
        <f>VLOOKUP($A4244,'VXX-Web'!$A$1:$G$10000,3,0)</f>
        <v>81.12</v>
      </c>
      <c r="D4244" s="61">
        <f>VLOOKUP($A4244,'VXX-Web'!$A$1:$G$10000,4,0)</f>
        <v>75.28</v>
      </c>
      <c r="E4244" s="61">
        <f>VLOOKUP($A4244,'VXX-Web'!$A$1:$G$10000,5,0)</f>
        <v>79.16</v>
      </c>
    </row>
    <row r="4245" spans="1:5" x14ac:dyDescent="0.25">
      <c r="A4245" s="1">
        <v>44225</v>
      </c>
      <c r="B4245" s="61">
        <f>VLOOKUP($A4245,'VXX-Web'!$A$1:$G$10000,2,0)</f>
        <v>81.16</v>
      </c>
      <c r="C4245" s="61">
        <f>VLOOKUP($A4245,'VXX-Web'!$A$1:$G$10000,3,0)</f>
        <v>87.04</v>
      </c>
      <c r="D4245" s="61">
        <f>VLOOKUP($A4245,'VXX-Web'!$A$1:$G$10000,4,0)</f>
        <v>76.760000000000005</v>
      </c>
      <c r="E4245" s="61">
        <f>VLOOKUP($A4245,'VXX-Web'!$A$1:$G$10000,5,0)</f>
        <v>84.32</v>
      </c>
    </row>
    <row r="4246" spans="1:5" x14ac:dyDescent="0.25">
      <c r="A4246" s="1">
        <v>44228</v>
      </c>
      <c r="B4246" s="61">
        <f>VLOOKUP($A4246,'VXX-Web'!$A$1:$G$10000,2,0)</f>
        <v>80.36</v>
      </c>
      <c r="C4246" s="61">
        <f>VLOOKUP($A4246,'VXX-Web'!$A$1:$G$10000,3,0)</f>
        <v>85.16</v>
      </c>
      <c r="D4246" s="61">
        <f>VLOOKUP($A4246,'VXX-Web'!$A$1:$G$10000,4,0)</f>
        <v>78.400000000000006</v>
      </c>
      <c r="E4246" s="61">
        <f>VLOOKUP($A4246,'VXX-Web'!$A$1:$G$10000,5,0)</f>
        <v>79.52</v>
      </c>
    </row>
    <row r="4247" spans="1:5" x14ac:dyDescent="0.25">
      <c r="A4247" s="1">
        <v>44229</v>
      </c>
      <c r="B4247" s="61">
        <f>VLOOKUP($A4247,'VXX-Web'!$A$1:$G$10000,2,0)</f>
        <v>75.64</v>
      </c>
      <c r="C4247" s="61">
        <f>VLOOKUP($A4247,'VXX-Web'!$A$1:$G$10000,3,0)</f>
        <v>75.84</v>
      </c>
      <c r="D4247" s="61">
        <f>VLOOKUP($A4247,'VXX-Web'!$A$1:$G$10000,4,0)</f>
        <v>72</v>
      </c>
      <c r="E4247" s="61">
        <f>VLOOKUP($A4247,'VXX-Web'!$A$1:$G$10000,5,0)</f>
        <v>72.760000000000005</v>
      </c>
    </row>
    <row r="4248" spans="1:5" x14ac:dyDescent="0.25">
      <c r="A4248" s="1">
        <v>44230</v>
      </c>
      <c r="B4248" s="61">
        <f>VLOOKUP($A4248,'VXX-Web'!$A$1:$G$10000,2,0)</f>
        <v>71.16</v>
      </c>
      <c r="C4248" s="61">
        <f>VLOOKUP($A4248,'VXX-Web'!$A$1:$G$10000,3,0)</f>
        <v>72.239999999999995</v>
      </c>
      <c r="D4248" s="61">
        <f>VLOOKUP($A4248,'VXX-Web'!$A$1:$G$10000,4,0)</f>
        <v>68.88</v>
      </c>
      <c r="E4248" s="61">
        <f>VLOOKUP($A4248,'VXX-Web'!$A$1:$G$10000,5,0)</f>
        <v>69</v>
      </c>
    </row>
    <row r="4249" spans="1:5" x14ac:dyDescent="0.25">
      <c r="A4249" s="1">
        <v>44231</v>
      </c>
      <c r="B4249" s="61">
        <f>VLOOKUP($A4249,'VXX-Web'!$A$1:$G$10000,2,0)</f>
        <v>67.52</v>
      </c>
      <c r="C4249" s="61">
        <f>VLOOKUP($A4249,'VXX-Web'!$A$1:$G$10000,3,0)</f>
        <v>67.680000000000007</v>
      </c>
      <c r="D4249" s="61">
        <f>VLOOKUP($A4249,'VXX-Web'!$A$1:$G$10000,4,0)</f>
        <v>66</v>
      </c>
      <c r="E4249" s="61">
        <f>VLOOKUP($A4249,'VXX-Web'!$A$1:$G$10000,5,0)</f>
        <v>66</v>
      </c>
    </row>
    <row r="4250" spans="1:5" x14ac:dyDescent="0.25">
      <c r="A4250" s="1">
        <v>44232</v>
      </c>
      <c r="B4250" s="61">
        <f>VLOOKUP($A4250,'VXX-Web'!$A$1:$G$10000,2,0)</f>
        <v>65.680000000000007</v>
      </c>
      <c r="C4250" s="61">
        <f>VLOOKUP($A4250,'VXX-Web'!$A$1:$G$10000,3,0)</f>
        <v>67.239999999999995</v>
      </c>
      <c r="D4250" s="61">
        <f>VLOOKUP($A4250,'VXX-Web'!$A$1:$G$10000,4,0)</f>
        <v>65.64</v>
      </c>
      <c r="E4250" s="61">
        <f>VLOOKUP($A4250,'VXX-Web'!$A$1:$G$10000,5,0)</f>
        <v>65.88</v>
      </c>
    </row>
    <row r="4251" spans="1:5" x14ac:dyDescent="0.25">
      <c r="A4251" s="1">
        <v>44235</v>
      </c>
      <c r="B4251" s="61">
        <f>VLOOKUP($A4251,'VXX-Web'!$A$1:$G$10000,2,0)</f>
        <v>65.52</v>
      </c>
      <c r="C4251" s="61">
        <f>VLOOKUP($A4251,'VXX-Web'!$A$1:$G$10000,3,0)</f>
        <v>66.52</v>
      </c>
      <c r="D4251" s="61">
        <f>VLOOKUP($A4251,'VXX-Web'!$A$1:$G$10000,4,0)</f>
        <v>65.319999999999993</v>
      </c>
      <c r="E4251" s="61">
        <f>VLOOKUP($A4251,'VXX-Web'!$A$1:$G$10000,5,0)</f>
        <v>65.319999999999993</v>
      </c>
    </row>
    <row r="4252" spans="1:5" x14ac:dyDescent="0.25">
      <c r="A4252" s="1">
        <v>44236</v>
      </c>
      <c r="B4252" s="61">
        <f>VLOOKUP($A4252,'VXX-Web'!$A$1:$G$10000,2,0)</f>
        <v>66.239999999999995</v>
      </c>
      <c r="C4252" s="61">
        <f>VLOOKUP($A4252,'VXX-Web'!$A$1:$G$10000,3,0)</f>
        <v>66.680000000000007</v>
      </c>
      <c r="D4252" s="61">
        <f>VLOOKUP($A4252,'VXX-Web'!$A$1:$G$10000,4,0)</f>
        <v>64.760000000000005</v>
      </c>
      <c r="E4252" s="61">
        <f>VLOOKUP($A4252,'VXX-Web'!$A$1:$G$10000,5,0)</f>
        <v>65.599999999999994</v>
      </c>
    </row>
    <row r="4253" spans="1:5" x14ac:dyDescent="0.25">
      <c r="A4253" s="1">
        <v>44237</v>
      </c>
      <c r="B4253" s="61">
        <f>VLOOKUP($A4253,'VXX-Web'!$A$1:$G$10000,2,0)</f>
        <v>65.16</v>
      </c>
      <c r="C4253" s="61">
        <f>VLOOKUP($A4253,'VXX-Web'!$A$1:$G$10000,3,0)</f>
        <v>68.599999999999994</v>
      </c>
      <c r="D4253" s="61">
        <f>VLOOKUP($A4253,'VXX-Web'!$A$1:$G$10000,4,0)</f>
        <v>65.040000000000006</v>
      </c>
      <c r="E4253" s="61">
        <f>VLOOKUP($A4253,'VXX-Web'!$A$1:$G$10000,5,0)</f>
        <v>66.680000000000007</v>
      </c>
    </row>
    <row r="4254" spans="1:5" x14ac:dyDescent="0.25">
      <c r="A4254" s="1">
        <v>44238</v>
      </c>
      <c r="B4254" s="61">
        <f>VLOOKUP($A4254,'VXX-Web'!$A$1:$G$10000,2,0)</f>
        <v>65.84</v>
      </c>
      <c r="C4254" s="61">
        <f>VLOOKUP($A4254,'VXX-Web'!$A$1:$G$10000,3,0)</f>
        <v>68.16</v>
      </c>
      <c r="D4254" s="61">
        <f>VLOOKUP($A4254,'VXX-Web'!$A$1:$G$10000,4,0)</f>
        <v>65.040000000000006</v>
      </c>
      <c r="E4254" s="61">
        <f>VLOOKUP($A4254,'VXX-Web'!$A$1:$G$10000,5,0)</f>
        <v>65.12</v>
      </c>
    </row>
    <row r="4255" spans="1:5" x14ac:dyDescent="0.25">
      <c r="A4255" s="1">
        <v>44239</v>
      </c>
      <c r="B4255" s="61">
        <f>VLOOKUP($A4255,'VXX-Web'!$A$1:$G$10000,2,0)</f>
        <v>65.72</v>
      </c>
      <c r="C4255" s="61">
        <f>VLOOKUP($A4255,'VXX-Web'!$A$1:$G$10000,3,0)</f>
        <v>65.72</v>
      </c>
      <c r="D4255" s="61">
        <f>VLOOKUP($A4255,'VXX-Web'!$A$1:$G$10000,4,0)</f>
        <v>62.84</v>
      </c>
      <c r="E4255" s="61">
        <f>VLOOKUP($A4255,'VXX-Web'!$A$1:$G$10000,5,0)</f>
        <v>62.96</v>
      </c>
    </row>
    <row r="4256" spans="1:5" x14ac:dyDescent="0.25">
      <c r="A4256" s="1">
        <v>44243</v>
      </c>
      <c r="B4256" s="61">
        <f>VLOOKUP($A4256,'VXX-Web'!$A$1:$G$10000,2,0)</f>
        <v>63.24</v>
      </c>
      <c r="C4256" s="61">
        <f>VLOOKUP($A4256,'VXX-Web'!$A$1:$G$10000,3,0)</f>
        <v>64.36</v>
      </c>
      <c r="D4256" s="61">
        <f>VLOOKUP($A4256,'VXX-Web'!$A$1:$G$10000,4,0)</f>
        <v>62.4</v>
      </c>
      <c r="E4256" s="61">
        <f>VLOOKUP($A4256,'VXX-Web'!$A$1:$G$10000,5,0)</f>
        <v>63.64</v>
      </c>
    </row>
    <row r="4257" spans="1:5" x14ac:dyDescent="0.25">
      <c r="A4257" s="1">
        <v>44244</v>
      </c>
      <c r="B4257" s="61">
        <f>VLOOKUP($A4257,'VXX-Web'!$A$1:$G$10000,2,0)</f>
        <v>64.64</v>
      </c>
      <c r="C4257" s="61">
        <f>VLOOKUP($A4257,'VXX-Web'!$A$1:$G$10000,3,0)</f>
        <v>65.72</v>
      </c>
      <c r="D4257" s="61">
        <f>VLOOKUP($A4257,'VXX-Web'!$A$1:$G$10000,4,0)</f>
        <v>62.12</v>
      </c>
      <c r="E4257" s="61">
        <f>VLOOKUP($A4257,'VXX-Web'!$A$1:$G$10000,5,0)</f>
        <v>62.32</v>
      </c>
    </row>
    <row r="4258" spans="1:5" x14ac:dyDescent="0.25">
      <c r="A4258" s="1">
        <v>44245</v>
      </c>
      <c r="B4258" s="61">
        <f>VLOOKUP($A4258,'VXX-Web'!$A$1:$G$10000,2,0)</f>
        <v>64.08</v>
      </c>
      <c r="C4258" s="61">
        <f>VLOOKUP($A4258,'VXX-Web'!$A$1:$G$10000,3,0)</f>
        <v>64.88</v>
      </c>
      <c r="D4258" s="61">
        <f>VLOOKUP($A4258,'VXX-Web'!$A$1:$G$10000,4,0)</f>
        <v>62</v>
      </c>
      <c r="E4258" s="61">
        <f>VLOOKUP($A4258,'VXX-Web'!$A$1:$G$10000,5,0)</f>
        <v>62.64</v>
      </c>
    </row>
    <row r="4259" spans="1:5" x14ac:dyDescent="0.25">
      <c r="A4259" s="1">
        <v>44246</v>
      </c>
      <c r="B4259" s="61">
        <f>VLOOKUP($A4259,'VXX-Web'!$A$1:$G$10000,2,0)</f>
        <v>62.08</v>
      </c>
      <c r="C4259" s="61">
        <f>VLOOKUP($A4259,'VXX-Web'!$A$1:$G$10000,3,0)</f>
        <v>62.24</v>
      </c>
      <c r="D4259" s="61">
        <f>VLOOKUP($A4259,'VXX-Web'!$A$1:$G$10000,4,0)</f>
        <v>59.68</v>
      </c>
      <c r="E4259" s="61">
        <f>VLOOKUP($A4259,'VXX-Web'!$A$1:$G$10000,5,0)</f>
        <v>60.4</v>
      </c>
    </row>
    <row r="4260" spans="1:5" x14ac:dyDescent="0.25">
      <c r="A4260" s="1">
        <v>44249</v>
      </c>
      <c r="B4260" s="61">
        <f>VLOOKUP($A4260,'VXX-Web'!$A$1:$G$10000,2,0)</f>
        <v>62.4</v>
      </c>
      <c r="C4260" s="61">
        <f>VLOOKUP($A4260,'VXX-Web'!$A$1:$G$10000,3,0)</f>
        <v>62.96</v>
      </c>
      <c r="D4260" s="61">
        <f>VLOOKUP($A4260,'VXX-Web'!$A$1:$G$10000,4,0)</f>
        <v>60.6</v>
      </c>
      <c r="E4260" s="61">
        <f>VLOOKUP($A4260,'VXX-Web'!$A$1:$G$10000,5,0)</f>
        <v>62.92</v>
      </c>
    </row>
    <row r="4261" spans="1:5" x14ac:dyDescent="0.25">
      <c r="A4261" s="1">
        <v>44250</v>
      </c>
      <c r="B4261" s="61">
        <f>VLOOKUP($A4261,'VXX-Web'!$A$1:$G$10000,2,0)</f>
        <v>63.28</v>
      </c>
      <c r="C4261" s="61">
        <f>VLOOKUP($A4261,'VXX-Web'!$A$1:$G$10000,3,0)</f>
        <v>66.400000000000006</v>
      </c>
      <c r="D4261" s="61">
        <f>VLOOKUP($A4261,'VXX-Web'!$A$1:$G$10000,4,0)</f>
        <v>60.24</v>
      </c>
      <c r="E4261" s="61">
        <f>VLOOKUP($A4261,'VXX-Web'!$A$1:$G$10000,5,0)</f>
        <v>60.32</v>
      </c>
    </row>
    <row r="4262" spans="1:5" x14ac:dyDescent="0.25">
      <c r="A4262" s="1">
        <v>44251</v>
      </c>
      <c r="B4262" s="61">
        <f>VLOOKUP($A4262,'VXX-Web'!$A$1:$G$10000,2,0)</f>
        <v>61.92</v>
      </c>
      <c r="C4262" s="61">
        <f>VLOOKUP($A4262,'VXX-Web'!$A$1:$G$10000,3,0)</f>
        <v>62.56</v>
      </c>
      <c r="D4262" s="61">
        <f>VLOOKUP($A4262,'VXX-Web'!$A$1:$G$10000,4,0)</f>
        <v>57.76</v>
      </c>
      <c r="E4262" s="61">
        <f>VLOOKUP($A4262,'VXX-Web'!$A$1:$G$10000,5,0)</f>
        <v>57.92</v>
      </c>
    </row>
    <row r="4263" spans="1:5" x14ac:dyDescent="0.25">
      <c r="A4263" s="1">
        <v>44252</v>
      </c>
      <c r="B4263" s="61">
        <f>VLOOKUP($A4263,'VXX-Web'!$A$1:$G$10000,2,0)</f>
        <v>59.2</v>
      </c>
      <c r="C4263" s="61">
        <f>VLOOKUP($A4263,'VXX-Web'!$A$1:$G$10000,3,0)</f>
        <v>68.8</v>
      </c>
      <c r="D4263" s="61">
        <f>VLOOKUP($A4263,'VXX-Web'!$A$1:$G$10000,4,0)</f>
        <v>58.2</v>
      </c>
      <c r="E4263" s="61">
        <f>VLOOKUP($A4263,'VXX-Web'!$A$1:$G$10000,5,0)</f>
        <v>67.16</v>
      </c>
    </row>
    <row r="4264" spans="1:5" x14ac:dyDescent="0.25">
      <c r="A4264" s="1">
        <v>44253</v>
      </c>
      <c r="B4264" s="61">
        <f>VLOOKUP($A4264,'VXX-Web'!$A$1:$G$10000,2,0)</f>
        <v>64.319999999999993</v>
      </c>
      <c r="C4264" s="61">
        <f>VLOOKUP($A4264,'VXX-Web'!$A$1:$G$10000,3,0)</f>
        <v>69.16</v>
      </c>
      <c r="D4264" s="61">
        <f>VLOOKUP($A4264,'VXX-Web'!$A$1:$G$10000,4,0)</f>
        <v>62.6</v>
      </c>
      <c r="E4264" s="61">
        <f>VLOOKUP($A4264,'VXX-Web'!$A$1:$G$10000,5,0)</f>
        <v>64.12</v>
      </c>
    </row>
    <row r="4265" spans="1:5" x14ac:dyDescent="0.25">
      <c r="A4265" s="1">
        <v>44256</v>
      </c>
      <c r="B4265" s="61">
        <f>VLOOKUP($A4265,'VXX-Web'!$A$1:$G$10000,2,0)</f>
        <v>60.32</v>
      </c>
      <c r="C4265" s="61">
        <f>VLOOKUP($A4265,'VXX-Web'!$A$1:$G$10000,3,0)</f>
        <v>60.32</v>
      </c>
      <c r="D4265" s="61">
        <f>VLOOKUP($A4265,'VXX-Web'!$A$1:$G$10000,4,0)</f>
        <v>58.6</v>
      </c>
      <c r="E4265" s="61">
        <f>VLOOKUP($A4265,'VXX-Web'!$A$1:$G$10000,5,0)</f>
        <v>59.36</v>
      </c>
    </row>
    <row r="4266" spans="1:5" x14ac:dyDescent="0.25">
      <c r="A4266" s="1">
        <v>44257</v>
      </c>
      <c r="B4266" s="61">
        <f>VLOOKUP($A4266,'VXX-Web'!$A$1:$G$10000,2,0)</f>
        <v>59.48</v>
      </c>
      <c r="C4266" s="61">
        <f>VLOOKUP($A4266,'VXX-Web'!$A$1:$G$10000,3,0)</f>
        <v>60.2</v>
      </c>
      <c r="D4266" s="61">
        <f>VLOOKUP($A4266,'VXX-Web'!$A$1:$G$10000,4,0)</f>
        <v>58.64</v>
      </c>
      <c r="E4266" s="61">
        <f>VLOOKUP($A4266,'VXX-Web'!$A$1:$G$10000,5,0)</f>
        <v>59.88</v>
      </c>
    </row>
    <row r="4267" spans="1:5" x14ac:dyDescent="0.25">
      <c r="A4267" s="1">
        <v>44258</v>
      </c>
      <c r="B4267" s="61">
        <f>VLOOKUP($A4267,'VXX-Web'!$A$1:$G$10000,2,0)</f>
        <v>59.44</v>
      </c>
      <c r="C4267" s="61">
        <f>VLOOKUP($A4267,'VXX-Web'!$A$1:$G$10000,3,0)</f>
        <v>62.6</v>
      </c>
      <c r="D4267" s="61">
        <f>VLOOKUP($A4267,'VXX-Web'!$A$1:$G$10000,4,0)</f>
        <v>58.92</v>
      </c>
      <c r="E4267" s="61">
        <f>VLOOKUP($A4267,'VXX-Web'!$A$1:$G$10000,5,0)</f>
        <v>62.44</v>
      </c>
    </row>
    <row r="4268" spans="1:5" x14ac:dyDescent="0.25">
      <c r="A4268" s="1">
        <v>44259</v>
      </c>
      <c r="B4268" s="61">
        <f>VLOOKUP($A4268,'VXX-Web'!$A$1:$G$10000,2,0)</f>
        <v>61.72</v>
      </c>
      <c r="C4268" s="61">
        <f>VLOOKUP($A4268,'VXX-Web'!$A$1:$G$10000,3,0)</f>
        <v>67.84</v>
      </c>
      <c r="D4268" s="61">
        <f>VLOOKUP($A4268,'VXX-Web'!$A$1:$G$10000,4,0)</f>
        <v>60.32</v>
      </c>
      <c r="E4268" s="61">
        <f>VLOOKUP($A4268,'VXX-Web'!$A$1:$G$10000,5,0)</f>
        <v>65.08</v>
      </c>
    </row>
    <row r="4269" spans="1:5" x14ac:dyDescent="0.25">
      <c r="A4269" s="1">
        <v>44260</v>
      </c>
      <c r="B4269" s="61">
        <f>VLOOKUP($A4269,'VXX-Web'!$A$1:$G$10000,2,0)</f>
        <v>62.6</v>
      </c>
      <c r="C4269" s="61">
        <f>VLOOKUP($A4269,'VXX-Web'!$A$1:$G$10000,3,0)</f>
        <v>66.959999999999994</v>
      </c>
      <c r="D4269" s="61">
        <f>VLOOKUP($A4269,'VXX-Web'!$A$1:$G$10000,4,0)</f>
        <v>60.28</v>
      </c>
      <c r="E4269" s="61">
        <f>VLOOKUP($A4269,'VXX-Web'!$A$1:$G$10000,5,0)</f>
        <v>60.48</v>
      </c>
    </row>
    <row r="4270" spans="1:5" x14ac:dyDescent="0.25">
      <c r="A4270" s="1">
        <v>44263</v>
      </c>
      <c r="B4270" s="61">
        <f>VLOOKUP($A4270,'VXX-Web'!$A$1:$G$10000,2,0)</f>
        <v>60.6</v>
      </c>
      <c r="C4270" s="61">
        <f>VLOOKUP($A4270,'VXX-Web'!$A$1:$G$10000,3,0)</f>
        <v>62.08</v>
      </c>
      <c r="D4270" s="61">
        <f>VLOOKUP($A4270,'VXX-Web'!$A$1:$G$10000,4,0)</f>
        <v>59.32</v>
      </c>
      <c r="E4270" s="61">
        <f>VLOOKUP($A4270,'VXX-Web'!$A$1:$G$10000,5,0)</f>
        <v>61.56</v>
      </c>
    </row>
    <row r="4271" spans="1:5" x14ac:dyDescent="0.25">
      <c r="A4271" s="1">
        <v>44264</v>
      </c>
      <c r="B4271" s="61">
        <f>VLOOKUP($A4271,'VXX-Web'!$A$1:$G$10000,2,0)</f>
        <v>59.84</v>
      </c>
      <c r="C4271" s="61">
        <f>VLOOKUP($A4271,'VXX-Web'!$A$1:$G$10000,3,0)</f>
        <v>60.12</v>
      </c>
      <c r="D4271" s="61">
        <f>VLOOKUP($A4271,'VXX-Web'!$A$1:$G$10000,4,0)</f>
        <v>58.36</v>
      </c>
      <c r="E4271" s="61">
        <f>VLOOKUP($A4271,'VXX-Web'!$A$1:$G$10000,5,0)</f>
        <v>59.08</v>
      </c>
    </row>
    <row r="4272" spans="1:5" x14ac:dyDescent="0.25">
      <c r="A4272" s="1">
        <v>44265</v>
      </c>
      <c r="B4272" s="61">
        <f>VLOOKUP($A4272,'VXX-Web'!$A$1:$G$10000,2,0)</f>
        <v>57.48</v>
      </c>
      <c r="C4272" s="61">
        <f>VLOOKUP($A4272,'VXX-Web'!$A$1:$G$10000,3,0)</f>
        <v>58.76</v>
      </c>
      <c r="D4272" s="61">
        <f>VLOOKUP($A4272,'VXX-Web'!$A$1:$G$10000,4,0)</f>
        <v>57.48</v>
      </c>
      <c r="E4272" s="61">
        <f>VLOOKUP($A4272,'VXX-Web'!$A$1:$G$10000,5,0)</f>
        <v>58.32</v>
      </c>
    </row>
    <row r="4273" spans="1:5" x14ac:dyDescent="0.25">
      <c r="A4273" s="1">
        <v>44266</v>
      </c>
      <c r="B4273" s="61">
        <f>VLOOKUP($A4273,'VXX-Web'!$A$1:$G$10000,2,0)</f>
        <v>57.4</v>
      </c>
      <c r="C4273" s="61">
        <f>VLOOKUP($A4273,'VXX-Web'!$A$1:$G$10000,3,0)</f>
        <v>57.52</v>
      </c>
      <c r="D4273" s="61">
        <f>VLOOKUP($A4273,'VXX-Web'!$A$1:$G$10000,4,0)</f>
        <v>56.48</v>
      </c>
      <c r="E4273" s="61">
        <f>VLOOKUP($A4273,'VXX-Web'!$A$1:$G$10000,5,0)</f>
        <v>56.88</v>
      </c>
    </row>
    <row r="4274" spans="1:5" x14ac:dyDescent="0.25">
      <c r="A4274" s="1">
        <v>44267</v>
      </c>
      <c r="B4274" s="61">
        <f>VLOOKUP($A4274,'VXX-Web'!$A$1:$G$10000,2,0)</f>
        <v>57.92</v>
      </c>
      <c r="C4274" s="61">
        <f>VLOOKUP($A4274,'VXX-Web'!$A$1:$G$10000,3,0)</f>
        <v>58.12</v>
      </c>
      <c r="D4274" s="61">
        <f>VLOOKUP($A4274,'VXX-Web'!$A$1:$G$10000,4,0)</f>
        <v>55.8</v>
      </c>
      <c r="E4274" s="61">
        <f>VLOOKUP($A4274,'VXX-Web'!$A$1:$G$10000,5,0)</f>
        <v>55.8</v>
      </c>
    </row>
    <row r="4275" spans="1:5" x14ac:dyDescent="0.25">
      <c r="A4275" s="1">
        <v>44270</v>
      </c>
      <c r="B4275" s="61">
        <f>VLOOKUP($A4275,'VXX-Web'!$A$1:$G$10000,2,0)</f>
        <v>55.64</v>
      </c>
      <c r="C4275" s="61">
        <f>VLOOKUP($A4275,'VXX-Web'!$A$1:$G$10000,3,0)</f>
        <v>56.08</v>
      </c>
      <c r="D4275" s="61">
        <f>VLOOKUP($A4275,'VXX-Web'!$A$1:$G$10000,4,0)</f>
        <v>52.44</v>
      </c>
      <c r="E4275" s="61">
        <f>VLOOKUP($A4275,'VXX-Web'!$A$1:$G$10000,5,0)</f>
        <v>52.64</v>
      </c>
    </row>
    <row r="4276" spans="1:5" x14ac:dyDescent="0.25">
      <c r="A4276" s="1">
        <v>44271</v>
      </c>
      <c r="B4276" s="61">
        <f>VLOOKUP($A4276,'VXX-Web'!$A$1:$G$10000,2,0)</f>
        <v>52.56</v>
      </c>
      <c r="C4276" s="61">
        <f>VLOOKUP($A4276,'VXX-Web'!$A$1:$G$10000,3,0)</f>
        <v>52.72</v>
      </c>
      <c r="D4276" s="61">
        <f>VLOOKUP($A4276,'VXX-Web'!$A$1:$G$10000,4,0)</f>
        <v>51.08</v>
      </c>
      <c r="E4276" s="61">
        <f>VLOOKUP($A4276,'VXX-Web'!$A$1:$G$10000,5,0)</f>
        <v>52.64</v>
      </c>
    </row>
    <row r="4277" spans="1:5" x14ac:dyDescent="0.25">
      <c r="A4277" s="1">
        <v>44272</v>
      </c>
      <c r="B4277" s="61">
        <f>VLOOKUP($A4277,'VXX-Web'!$A$1:$G$10000,2,0)</f>
        <v>53.2</v>
      </c>
      <c r="C4277" s="61">
        <f>VLOOKUP($A4277,'VXX-Web'!$A$1:$G$10000,3,0)</f>
        <v>53.52</v>
      </c>
      <c r="D4277" s="61">
        <f>VLOOKUP($A4277,'VXX-Web'!$A$1:$G$10000,4,0)</f>
        <v>50.28</v>
      </c>
      <c r="E4277" s="61">
        <f>VLOOKUP($A4277,'VXX-Web'!$A$1:$G$10000,5,0)</f>
        <v>50.36</v>
      </c>
    </row>
    <row r="4278" spans="1:5" x14ac:dyDescent="0.25">
      <c r="A4278" s="1">
        <v>44273</v>
      </c>
      <c r="B4278" s="61">
        <f>VLOOKUP($A4278,'VXX-Web'!$A$1:$G$10000,2,0)</f>
        <v>51.44</v>
      </c>
      <c r="C4278" s="61">
        <f>VLOOKUP($A4278,'VXX-Web'!$A$1:$G$10000,3,0)</f>
        <v>53.64</v>
      </c>
      <c r="D4278" s="61">
        <f>VLOOKUP($A4278,'VXX-Web'!$A$1:$G$10000,4,0)</f>
        <v>50.4</v>
      </c>
      <c r="E4278" s="61">
        <f>VLOOKUP($A4278,'VXX-Web'!$A$1:$G$10000,5,0)</f>
        <v>53.16</v>
      </c>
    </row>
    <row r="4279" spans="1:5" x14ac:dyDescent="0.25">
      <c r="A4279" s="1">
        <v>44274</v>
      </c>
      <c r="B4279" s="61">
        <f>VLOOKUP($A4279,'VXX-Web'!$A$1:$G$10000,2,0)</f>
        <v>52.84</v>
      </c>
      <c r="C4279" s="61">
        <f>VLOOKUP($A4279,'VXX-Web'!$A$1:$G$10000,3,0)</f>
        <v>54.24</v>
      </c>
      <c r="D4279" s="61">
        <f>VLOOKUP($A4279,'VXX-Web'!$A$1:$G$10000,4,0)</f>
        <v>50.8</v>
      </c>
      <c r="E4279" s="61">
        <f>VLOOKUP($A4279,'VXX-Web'!$A$1:$G$10000,5,0)</f>
        <v>51.08</v>
      </c>
    </row>
    <row r="4280" spans="1:5" x14ac:dyDescent="0.25">
      <c r="A4280" s="1">
        <v>44277</v>
      </c>
      <c r="B4280" s="61">
        <f>VLOOKUP($A4280,'VXX-Web'!$A$1:$G$10000,2,0)</f>
        <v>50.48</v>
      </c>
      <c r="C4280" s="61">
        <f>VLOOKUP($A4280,'VXX-Web'!$A$1:$G$10000,3,0)</f>
        <v>50.76</v>
      </c>
      <c r="D4280" s="61">
        <f>VLOOKUP($A4280,'VXX-Web'!$A$1:$G$10000,4,0)</f>
        <v>47.4</v>
      </c>
      <c r="E4280" s="61">
        <f>VLOOKUP($A4280,'VXX-Web'!$A$1:$G$10000,5,0)</f>
        <v>47.76</v>
      </c>
    </row>
    <row r="4281" spans="1:5" x14ac:dyDescent="0.25">
      <c r="A4281" s="1">
        <v>44278</v>
      </c>
      <c r="B4281" s="61">
        <f>VLOOKUP($A4281,'VXX-Web'!$A$1:$G$10000,2,0)</f>
        <v>48.12</v>
      </c>
      <c r="C4281" s="61">
        <f>VLOOKUP($A4281,'VXX-Web'!$A$1:$G$10000,3,0)</f>
        <v>50.92</v>
      </c>
      <c r="D4281" s="61">
        <f>VLOOKUP($A4281,'VXX-Web'!$A$1:$G$10000,4,0)</f>
        <v>47.92</v>
      </c>
      <c r="E4281" s="61">
        <f>VLOOKUP($A4281,'VXX-Web'!$A$1:$G$10000,5,0)</f>
        <v>50</v>
      </c>
    </row>
    <row r="4282" spans="1:5" x14ac:dyDescent="0.25">
      <c r="A4282" s="1">
        <v>44279</v>
      </c>
      <c r="B4282" s="61">
        <f>VLOOKUP($A4282,'VXX-Web'!$A$1:$G$10000,2,0)</f>
        <v>48.96</v>
      </c>
      <c r="C4282" s="61">
        <f>VLOOKUP($A4282,'VXX-Web'!$A$1:$G$10000,3,0)</f>
        <v>50.48</v>
      </c>
      <c r="D4282" s="61">
        <f>VLOOKUP($A4282,'VXX-Web'!$A$1:$G$10000,4,0)</f>
        <v>47.96</v>
      </c>
      <c r="E4282" s="61">
        <f>VLOOKUP($A4282,'VXX-Web'!$A$1:$G$10000,5,0)</f>
        <v>50.44</v>
      </c>
    </row>
    <row r="4283" spans="1:5" x14ac:dyDescent="0.25">
      <c r="A4283" s="1">
        <v>44280</v>
      </c>
      <c r="B4283" s="61">
        <f>VLOOKUP($A4283,'VXX-Web'!$A$1:$G$10000,2,0)</f>
        <v>50.76</v>
      </c>
      <c r="C4283" s="61">
        <f>VLOOKUP($A4283,'VXX-Web'!$A$1:$G$10000,3,0)</f>
        <v>53.2</v>
      </c>
      <c r="D4283" s="61">
        <f>VLOOKUP($A4283,'VXX-Web'!$A$1:$G$10000,4,0)</f>
        <v>48.64</v>
      </c>
      <c r="E4283" s="61">
        <f>VLOOKUP($A4283,'VXX-Web'!$A$1:$G$10000,5,0)</f>
        <v>48.92</v>
      </c>
    </row>
    <row r="4284" spans="1:5" x14ac:dyDescent="0.25">
      <c r="A4284" s="1">
        <v>44281</v>
      </c>
      <c r="B4284" s="61">
        <f>VLOOKUP($A4284,'VXX-Web'!$A$1:$G$10000,2,0)</f>
        <v>48.04</v>
      </c>
      <c r="C4284" s="61">
        <f>VLOOKUP($A4284,'VXX-Web'!$A$1:$G$10000,3,0)</f>
        <v>49.96</v>
      </c>
      <c r="D4284" s="61">
        <f>VLOOKUP($A4284,'VXX-Web'!$A$1:$G$10000,4,0)</f>
        <v>46.4</v>
      </c>
      <c r="E4284" s="61">
        <f>VLOOKUP($A4284,'VXX-Web'!$A$1:$G$10000,5,0)</f>
        <v>46.96</v>
      </c>
    </row>
    <row r="4285" spans="1:5" x14ac:dyDescent="0.25">
      <c r="A4285" s="1">
        <v>44284</v>
      </c>
      <c r="B4285" s="61">
        <f>VLOOKUP($A4285,'VXX-Web'!$A$1:$G$10000,2,0)</f>
        <v>48.04</v>
      </c>
      <c r="C4285" s="61">
        <f>VLOOKUP($A4285,'VXX-Web'!$A$1:$G$10000,3,0)</f>
        <v>49.48</v>
      </c>
      <c r="D4285" s="61">
        <f>VLOOKUP($A4285,'VXX-Web'!$A$1:$G$10000,4,0)</f>
        <v>47.56</v>
      </c>
      <c r="E4285" s="61">
        <f>VLOOKUP($A4285,'VXX-Web'!$A$1:$G$10000,5,0)</f>
        <v>48.04</v>
      </c>
    </row>
    <row r="4286" spans="1:5" x14ac:dyDescent="0.25">
      <c r="A4286" s="1">
        <v>44285</v>
      </c>
      <c r="B4286" s="61">
        <f>VLOOKUP($A4286,'VXX-Web'!$A$1:$G$10000,2,0)</f>
        <v>48.04</v>
      </c>
      <c r="C4286" s="61">
        <f>VLOOKUP($A4286,'VXX-Web'!$A$1:$G$10000,3,0)</f>
        <v>48.6</v>
      </c>
      <c r="D4286" s="61">
        <f>VLOOKUP($A4286,'VXX-Web'!$A$1:$G$10000,4,0)</f>
        <v>45.92</v>
      </c>
      <c r="E4286" s="61">
        <f>VLOOKUP($A4286,'VXX-Web'!$A$1:$G$10000,5,0)</f>
        <v>45.96</v>
      </c>
    </row>
    <row r="4287" spans="1:5" x14ac:dyDescent="0.25">
      <c r="A4287" s="1">
        <v>44286</v>
      </c>
      <c r="B4287" s="61">
        <f>VLOOKUP($A4287,'VXX-Web'!$A$1:$G$10000,2,0)</f>
        <v>45.52</v>
      </c>
      <c r="C4287" s="61">
        <f>VLOOKUP($A4287,'VXX-Web'!$A$1:$G$10000,3,0)</f>
        <v>46.6</v>
      </c>
      <c r="D4287" s="61">
        <f>VLOOKUP($A4287,'VXX-Web'!$A$1:$G$10000,4,0)</f>
        <v>44.76</v>
      </c>
      <c r="E4287" s="61">
        <f>VLOOKUP($A4287,'VXX-Web'!$A$1:$G$10000,5,0)</f>
        <v>45.6</v>
      </c>
    </row>
    <row r="4288" spans="1:5" x14ac:dyDescent="0.25">
      <c r="A4288" s="1">
        <v>44287</v>
      </c>
      <c r="B4288" s="61">
        <f>VLOOKUP($A4288,'VXX-Web'!$A$1:$G$10000,2,0)</f>
        <v>45</v>
      </c>
      <c r="C4288" s="61">
        <f>VLOOKUP($A4288,'VXX-Web'!$A$1:$G$10000,3,0)</f>
        <v>45.279998999999997</v>
      </c>
      <c r="D4288" s="61">
        <f>VLOOKUP($A4288,'VXX-Web'!$A$1:$G$10000,4,0)</f>
        <v>43.880001</v>
      </c>
      <c r="E4288" s="61">
        <f>VLOOKUP($A4288,'VXX-Web'!$A$1:$G$10000,5,0)</f>
        <v>44.200001</v>
      </c>
    </row>
    <row r="4289" spans="1:5" x14ac:dyDescent="0.25">
      <c r="A4289" s="1">
        <v>44291</v>
      </c>
      <c r="B4289" s="61">
        <f>VLOOKUP($A4289,'VXX-Web'!$A$1:$G$10000,2,0)</f>
        <v>42.84</v>
      </c>
      <c r="C4289" s="61">
        <f>VLOOKUP($A4289,'VXX-Web'!$A$1:$G$10000,3,0)</f>
        <v>43.580002</v>
      </c>
      <c r="D4289" s="61">
        <f>VLOOKUP($A4289,'VXX-Web'!$A$1:$G$10000,4,0)</f>
        <v>42.68</v>
      </c>
      <c r="E4289" s="61">
        <f>VLOOKUP($A4289,'VXX-Web'!$A$1:$G$10000,5,0)</f>
        <v>43.080002</v>
      </c>
    </row>
    <row r="4290" spans="1:5" x14ac:dyDescent="0.25">
      <c r="A4290" s="1">
        <v>44292</v>
      </c>
      <c r="B4290" s="61">
        <f>VLOOKUP($A4290,'VXX-Web'!$A$1:$G$10000,2,0)</f>
        <v>43.040000999999997</v>
      </c>
      <c r="C4290" s="61">
        <f>VLOOKUP($A4290,'VXX-Web'!$A$1:$G$10000,3,0)</f>
        <v>43.380001</v>
      </c>
      <c r="D4290" s="61">
        <f>VLOOKUP($A4290,'VXX-Web'!$A$1:$G$10000,4,0)</f>
        <v>42.32</v>
      </c>
      <c r="E4290" s="61">
        <f>VLOOKUP($A4290,'VXX-Web'!$A$1:$G$10000,5,0)</f>
        <v>43.080002</v>
      </c>
    </row>
    <row r="4291" spans="1:5" x14ac:dyDescent="0.25">
      <c r="A4291" s="1">
        <v>44293</v>
      </c>
      <c r="B4291" s="61">
        <f>VLOOKUP($A4291,'VXX-Web'!$A$1:$G$10000,2,0)</f>
        <v>43.080002</v>
      </c>
      <c r="C4291" s="61">
        <f>VLOOKUP($A4291,'VXX-Web'!$A$1:$G$10000,3,0)</f>
        <v>43.220001000000003</v>
      </c>
      <c r="D4291" s="61">
        <f>VLOOKUP($A4291,'VXX-Web'!$A$1:$G$10000,4,0)</f>
        <v>41.759998000000003</v>
      </c>
      <c r="E4291" s="61">
        <f>VLOOKUP($A4291,'VXX-Web'!$A$1:$G$10000,5,0)</f>
        <v>41.959999000000003</v>
      </c>
    </row>
    <row r="4292" spans="1:5" x14ac:dyDescent="0.25">
      <c r="A4292" s="1">
        <v>44294</v>
      </c>
      <c r="B4292" s="61">
        <f>VLOOKUP($A4292,'VXX-Web'!$A$1:$G$10000,2,0)</f>
        <v>41.360000999999997</v>
      </c>
      <c r="C4292" s="61">
        <f>VLOOKUP($A4292,'VXX-Web'!$A$1:$G$10000,3,0)</f>
        <v>41.759998000000003</v>
      </c>
      <c r="D4292" s="61">
        <f>VLOOKUP($A4292,'VXX-Web'!$A$1:$G$10000,4,0)</f>
        <v>40.919998</v>
      </c>
      <c r="E4292" s="61">
        <f>VLOOKUP($A4292,'VXX-Web'!$A$1:$G$10000,5,0)</f>
        <v>41.32</v>
      </c>
    </row>
    <row r="4293" spans="1:5" x14ac:dyDescent="0.25">
      <c r="A4293" s="1">
        <v>44295</v>
      </c>
      <c r="B4293" s="61">
        <f>VLOOKUP($A4293,'VXX-Web'!$A$1:$G$10000,2,0)</f>
        <v>41.68</v>
      </c>
      <c r="C4293" s="61">
        <f>VLOOKUP($A4293,'VXX-Web'!$A$1:$G$10000,3,0)</f>
        <v>41.939999</v>
      </c>
      <c r="D4293" s="61">
        <f>VLOOKUP($A4293,'VXX-Web'!$A$1:$G$10000,4,0)</f>
        <v>40.560001</v>
      </c>
      <c r="E4293" s="61">
        <f>VLOOKUP($A4293,'VXX-Web'!$A$1:$G$10000,5,0)</f>
        <v>41.240001999999997</v>
      </c>
    </row>
    <row r="4294" spans="1:5" x14ac:dyDescent="0.25">
      <c r="A4294" s="1">
        <v>44298</v>
      </c>
      <c r="B4294" s="61">
        <f>VLOOKUP($A4294,'VXX-Web'!$A$1:$G$10000,2,0)</f>
        <v>41.560001</v>
      </c>
      <c r="C4294" s="61">
        <f>VLOOKUP($A4294,'VXX-Web'!$A$1:$G$10000,3,0)</f>
        <v>42.360000999999997</v>
      </c>
      <c r="D4294" s="61">
        <f>VLOOKUP($A4294,'VXX-Web'!$A$1:$G$10000,4,0)</f>
        <v>40.639999000000003</v>
      </c>
      <c r="E4294" s="61">
        <f>VLOOKUP($A4294,'VXX-Web'!$A$1:$G$10000,5,0)</f>
        <v>40.639999000000003</v>
      </c>
    </row>
    <row r="4295" spans="1:5" x14ac:dyDescent="0.25">
      <c r="A4295" s="1">
        <v>44299</v>
      </c>
      <c r="B4295" s="61">
        <f>VLOOKUP($A4295,'VXX-Web'!$A$1:$G$10000,2,0)</f>
        <v>40.68</v>
      </c>
      <c r="C4295" s="61">
        <f>VLOOKUP($A4295,'VXX-Web'!$A$1:$G$10000,3,0)</f>
        <v>40.840000000000003</v>
      </c>
      <c r="D4295" s="61">
        <f>VLOOKUP($A4295,'VXX-Web'!$A$1:$G$10000,4,0)</f>
        <v>40</v>
      </c>
      <c r="E4295" s="61">
        <f>VLOOKUP($A4295,'VXX-Web'!$A$1:$G$10000,5,0)</f>
        <v>40.360000999999997</v>
      </c>
    </row>
    <row r="4296" spans="1:5" x14ac:dyDescent="0.25">
      <c r="A4296" s="1">
        <v>44300</v>
      </c>
      <c r="B4296" s="61">
        <f>VLOOKUP($A4296,'VXX-Web'!$A$1:$G$10000,2,0)</f>
        <v>40.520000000000003</v>
      </c>
      <c r="C4296" s="61">
        <f>VLOOKUP($A4296,'VXX-Web'!$A$1:$G$10000,3,0)</f>
        <v>41.48</v>
      </c>
      <c r="D4296" s="61">
        <f>VLOOKUP($A4296,'VXX-Web'!$A$1:$G$10000,4,0)</f>
        <v>40.159999999999997</v>
      </c>
      <c r="E4296" s="61">
        <f>VLOOKUP($A4296,'VXX-Web'!$A$1:$G$10000,5,0)</f>
        <v>41.240001999999997</v>
      </c>
    </row>
    <row r="4297" spans="1:5" x14ac:dyDescent="0.25">
      <c r="A4297" s="1">
        <v>44301</v>
      </c>
      <c r="B4297" s="61">
        <f>VLOOKUP($A4297,'VXX-Web'!$A$1:$G$10000,2,0)</f>
        <v>40.240001999999997</v>
      </c>
      <c r="C4297" s="61">
        <f>VLOOKUP($A4297,'VXX-Web'!$A$1:$G$10000,3,0)</f>
        <v>40.439999</v>
      </c>
      <c r="D4297" s="61">
        <f>VLOOKUP($A4297,'VXX-Web'!$A$1:$G$10000,4,0)</f>
        <v>39.639999000000003</v>
      </c>
      <c r="E4297" s="61">
        <f>VLOOKUP($A4297,'VXX-Web'!$A$1:$G$10000,5,0)</f>
        <v>39.880001</v>
      </c>
    </row>
    <row r="4298" spans="1:5" x14ac:dyDescent="0.25">
      <c r="A4298" s="1">
        <v>44302</v>
      </c>
      <c r="B4298" s="61">
        <f>VLOOKUP($A4298,'VXX-Web'!$A$1:$G$10000,2,0)</f>
        <v>39.840000000000003</v>
      </c>
      <c r="C4298" s="61">
        <f>VLOOKUP($A4298,'VXX-Web'!$A$1:$G$10000,3,0)</f>
        <v>40.159999999999997</v>
      </c>
      <c r="D4298" s="61">
        <f>VLOOKUP($A4298,'VXX-Web'!$A$1:$G$10000,4,0)</f>
        <v>38.919998</v>
      </c>
      <c r="E4298" s="61">
        <f>VLOOKUP($A4298,'VXX-Web'!$A$1:$G$10000,5,0)</f>
        <v>39.240001999999997</v>
      </c>
    </row>
    <row r="4299" spans="1:5" x14ac:dyDescent="0.25">
      <c r="A4299" s="1">
        <v>44305</v>
      </c>
      <c r="B4299" s="61">
        <f>VLOOKUP($A4299,'VXX-Web'!$A$1:$G$10000,2,0)</f>
        <v>39.560001</v>
      </c>
      <c r="C4299" s="61">
        <f>VLOOKUP($A4299,'VXX-Web'!$A$1:$G$10000,3,0)</f>
        <v>41.799999</v>
      </c>
      <c r="D4299" s="61">
        <f>VLOOKUP($A4299,'VXX-Web'!$A$1:$G$10000,4,0)</f>
        <v>39.400002000000001</v>
      </c>
      <c r="E4299" s="61">
        <f>VLOOKUP($A4299,'VXX-Web'!$A$1:$G$10000,5,0)</f>
        <v>40.68</v>
      </c>
    </row>
    <row r="4300" spans="1:5" x14ac:dyDescent="0.25">
      <c r="A4300" s="1">
        <v>44306</v>
      </c>
      <c r="B4300" s="61">
        <f>VLOOKUP($A4300,'VXX-Web'!$A$1:$G$10000,2,0)</f>
        <v>41.200001</v>
      </c>
      <c r="C4300" s="61">
        <f>VLOOKUP($A4300,'VXX-Web'!$A$1:$G$10000,3,0)</f>
        <v>42.959999000000003</v>
      </c>
      <c r="D4300" s="61">
        <f>VLOOKUP($A4300,'VXX-Web'!$A$1:$G$10000,4,0)</f>
        <v>40.840000000000003</v>
      </c>
      <c r="E4300" s="61">
        <f>VLOOKUP($A4300,'VXX-Web'!$A$1:$G$10000,5,0)</f>
        <v>41.599997999999999</v>
      </c>
    </row>
    <row r="4301" spans="1:5" x14ac:dyDescent="0.25">
      <c r="A4301" s="1">
        <v>44307</v>
      </c>
      <c r="B4301" s="61">
        <f>VLOOKUP($A4301,'VXX-Web'!$A$1:$G$10000,2,0)</f>
        <v>41.799999</v>
      </c>
      <c r="C4301" s="61">
        <f>VLOOKUP($A4301,'VXX-Web'!$A$1:$G$10000,3,0)</f>
        <v>42.32</v>
      </c>
      <c r="D4301" s="61">
        <f>VLOOKUP($A4301,'VXX-Web'!$A$1:$G$10000,4,0)</f>
        <v>39.159999999999997</v>
      </c>
      <c r="E4301" s="61">
        <f>VLOOKUP($A4301,'VXX-Web'!$A$1:$G$10000,5,0)</f>
        <v>39.360000999999997</v>
      </c>
    </row>
    <row r="4302" spans="1:5" x14ac:dyDescent="0.25">
      <c r="A4302" s="1">
        <v>44308</v>
      </c>
      <c r="B4302" s="61">
        <f>VLOOKUP($A4302,'VXX-Web'!$A$1:$G$10000,2,0)</f>
        <v>39.32</v>
      </c>
      <c r="C4302" s="61">
        <f>VLOOKUP($A4302,'VXX-Web'!$A$1:$G$10000,3,0)</f>
        <v>42.560001</v>
      </c>
      <c r="D4302" s="61">
        <f>VLOOKUP($A4302,'VXX-Web'!$A$1:$G$10000,4,0)</f>
        <v>39.080002</v>
      </c>
      <c r="E4302" s="61">
        <f>VLOOKUP($A4302,'VXX-Web'!$A$1:$G$10000,5,0)</f>
        <v>41.799999</v>
      </c>
    </row>
    <row r="4303" spans="1:5" x14ac:dyDescent="0.25">
      <c r="A4303" s="1">
        <v>44309</v>
      </c>
      <c r="B4303" s="61">
        <f>VLOOKUP($A4303,'VXX-Web'!$A$1:$G$10000,2,0)</f>
        <v>41.369999</v>
      </c>
      <c r="C4303" s="61">
        <f>VLOOKUP($A4303,'VXX-Web'!$A$1:$G$10000,3,0)</f>
        <v>41.580002</v>
      </c>
      <c r="D4303" s="61">
        <f>VLOOKUP($A4303,'VXX-Web'!$A$1:$G$10000,4,0)</f>
        <v>39.279998999999997</v>
      </c>
      <c r="E4303" s="61">
        <f>VLOOKUP($A4303,'VXX-Web'!$A$1:$G$10000,5,0)</f>
        <v>40.169998</v>
      </c>
    </row>
    <row r="4304" spans="1:5" x14ac:dyDescent="0.25">
      <c r="A4304" s="1">
        <v>44312</v>
      </c>
      <c r="B4304" s="61">
        <f>VLOOKUP($A4304,'VXX-Web'!$A$1:$G$10000,2,0)</f>
        <v>39.770000000000003</v>
      </c>
      <c r="C4304" s="61">
        <f>VLOOKUP($A4304,'VXX-Web'!$A$1:$G$10000,3,0)</f>
        <v>40.428001000000002</v>
      </c>
      <c r="D4304" s="61">
        <f>VLOOKUP($A4304,'VXX-Web'!$A$1:$G$10000,4,0)</f>
        <v>39.631999999999998</v>
      </c>
      <c r="E4304" s="61">
        <f>VLOOKUP($A4304,'VXX-Web'!$A$1:$G$10000,5,0)</f>
        <v>39.82</v>
      </c>
    </row>
    <row r="4305" spans="1:5" x14ac:dyDescent="0.25">
      <c r="A4305" s="1">
        <v>44313</v>
      </c>
      <c r="B4305" s="61">
        <f>VLOOKUP($A4305,'VXX-Web'!$A$1:$G$10000,2,0)</f>
        <v>39.590000000000003</v>
      </c>
      <c r="C4305" s="61">
        <f>VLOOKUP($A4305,'VXX-Web'!$A$1:$G$10000,3,0)</f>
        <v>40.240001999999997</v>
      </c>
      <c r="D4305" s="61">
        <f>VLOOKUP($A4305,'VXX-Web'!$A$1:$G$10000,4,0)</f>
        <v>38.840000000000003</v>
      </c>
      <c r="E4305" s="61">
        <f>VLOOKUP($A4305,'VXX-Web'!$A$1:$G$10000,5,0)</f>
        <v>39.009998000000003</v>
      </c>
    </row>
    <row r="4306" spans="1:5" x14ac:dyDescent="0.25">
      <c r="A4306" s="1">
        <v>44314</v>
      </c>
      <c r="B4306" s="61">
        <f>VLOOKUP($A4306,'VXX-Web'!$A$1:$G$10000,2,0)</f>
        <v>38.840000000000003</v>
      </c>
      <c r="C4306" s="61">
        <f>VLOOKUP($A4306,'VXX-Web'!$A$1:$G$10000,3,0)</f>
        <v>39.389999000000003</v>
      </c>
      <c r="D4306" s="61">
        <f>VLOOKUP($A4306,'VXX-Web'!$A$1:$G$10000,4,0)</f>
        <v>38.490001999999997</v>
      </c>
      <c r="E4306" s="61">
        <f>VLOOKUP($A4306,'VXX-Web'!$A$1:$G$10000,5,0)</f>
        <v>38.869999</v>
      </c>
    </row>
    <row r="4307" spans="1:5" x14ac:dyDescent="0.25">
      <c r="A4307" s="1">
        <v>44315</v>
      </c>
      <c r="B4307" s="61">
        <f>VLOOKUP($A4307,'VXX-Web'!$A$1:$G$10000,2,0)</f>
        <v>38.150002000000001</v>
      </c>
      <c r="C4307" s="61">
        <f>VLOOKUP($A4307,'VXX-Web'!$A$1:$G$10000,3,0)</f>
        <v>40.169998</v>
      </c>
      <c r="D4307" s="61">
        <f>VLOOKUP($A4307,'VXX-Web'!$A$1:$G$10000,4,0)</f>
        <v>38</v>
      </c>
      <c r="E4307" s="61">
        <f>VLOOKUP($A4307,'VXX-Web'!$A$1:$G$10000,5,0)</f>
        <v>38.57</v>
      </c>
    </row>
    <row r="4308" spans="1:5" x14ac:dyDescent="0.25">
      <c r="A4308" s="1">
        <v>44316</v>
      </c>
      <c r="B4308" s="61">
        <f>VLOOKUP($A4308,'VXX-Web'!$A$1:$G$10000,2,0)</f>
        <v>39.409999999999997</v>
      </c>
      <c r="C4308" s="61">
        <f>VLOOKUP($A4308,'VXX-Web'!$A$1:$G$10000,3,0)</f>
        <v>40.529998999999997</v>
      </c>
      <c r="D4308" s="61">
        <f>VLOOKUP($A4308,'VXX-Web'!$A$1:$G$10000,4,0)</f>
        <v>38.93</v>
      </c>
      <c r="E4308" s="61">
        <f>VLOOKUP($A4308,'VXX-Web'!$A$1:$G$10000,5,0)</f>
        <v>40.159999999999997</v>
      </c>
    </row>
    <row r="4309" spans="1:5" x14ac:dyDescent="0.25">
      <c r="A4309" s="1">
        <v>44319</v>
      </c>
      <c r="B4309" s="61">
        <f>VLOOKUP($A4309,'VXX-Web'!$A$1:$G$10000,2,0)</f>
        <v>39.200001</v>
      </c>
      <c r="C4309" s="61">
        <f>VLOOKUP($A4309,'VXX-Web'!$A$1:$G$10000,3,0)</f>
        <v>39.619999</v>
      </c>
      <c r="D4309" s="61">
        <f>VLOOKUP($A4309,'VXX-Web'!$A$1:$G$10000,4,0)</f>
        <v>38.700001</v>
      </c>
      <c r="E4309" s="61">
        <f>VLOOKUP($A4309,'VXX-Web'!$A$1:$G$10000,5,0)</f>
        <v>38.75</v>
      </c>
    </row>
    <row r="4310" spans="1:5" x14ac:dyDescent="0.25">
      <c r="A4310" s="1">
        <v>44320</v>
      </c>
      <c r="B4310" s="61">
        <f>VLOOKUP($A4310,'VXX-Web'!$A$1:$G$10000,2,0)</f>
        <v>39.75</v>
      </c>
      <c r="C4310" s="61">
        <f>VLOOKUP($A4310,'VXX-Web'!$A$1:$G$10000,3,0)</f>
        <v>42.389999000000003</v>
      </c>
      <c r="D4310" s="61">
        <f>VLOOKUP($A4310,'VXX-Web'!$A$1:$G$10000,4,0)</f>
        <v>39.459999000000003</v>
      </c>
      <c r="E4310" s="61">
        <f>VLOOKUP($A4310,'VXX-Web'!$A$1:$G$10000,5,0)</f>
        <v>40.209999000000003</v>
      </c>
    </row>
    <row r="4311" spans="1:5" x14ac:dyDescent="0.25">
      <c r="A4311" s="1">
        <v>44321</v>
      </c>
      <c r="B4311" s="61">
        <f>VLOOKUP($A4311,'VXX-Web'!$A$1:$G$10000,2,0)</f>
        <v>39.5</v>
      </c>
      <c r="C4311" s="61">
        <f>VLOOKUP($A4311,'VXX-Web'!$A$1:$G$10000,3,0)</f>
        <v>40.424999</v>
      </c>
      <c r="D4311" s="61">
        <f>VLOOKUP($A4311,'VXX-Web'!$A$1:$G$10000,4,0)</f>
        <v>38.479999999999997</v>
      </c>
      <c r="E4311" s="61">
        <f>VLOOKUP($A4311,'VXX-Web'!$A$1:$G$10000,5,0)</f>
        <v>39.189999</v>
      </c>
    </row>
    <row r="4312" spans="1:5" x14ac:dyDescent="0.25">
      <c r="A4312" s="1">
        <v>44322</v>
      </c>
      <c r="B4312" s="61">
        <f>VLOOKUP($A4312,'VXX-Web'!$A$1:$G$10000,2,0)</f>
        <v>39.299999</v>
      </c>
      <c r="C4312" s="61">
        <f>VLOOKUP($A4312,'VXX-Web'!$A$1:$G$10000,3,0)</f>
        <v>40.880001</v>
      </c>
      <c r="D4312" s="61">
        <f>VLOOKUP($A4312,'VXX-Web'!$A$1:$G$10000,4,0)</f>
        <v>38.825001</v>
      </c>
      <c r="E4312" s="61">
        <f>VLOOKUP($A4312,'VXX-Web'!$A$1:$G$10000,5,0)</f>
        <v>38.950001</v>
      </c>
    </row>
    <row r="4313" spans="1:5" x14ac:dyDescent="0.25">
      <c r="A4313" s="1">
        <v>44323</v>
      </c>
      <c r="B4313" s="61">
        <f>VLOOKUP($A4313,'VXX-Web'!$A$1:$G$10000,2,0)</f>
        <v>38.919998</v>
      </c>
      <c r="C4313" s="61">
        <f>VLOOKUP($A4313,'VXX-Web'!$A$1:$G$10000,3,0)</f>
        <v>39.029998999999997</v>
      </c>
      <c r="D4313" s="61">
        <f>VLOOKUP($A4313,'VXX-Web'!$A$1:$G$10000,4,0)</f>
        <v>36.575001</v>
      </c>
      <c r="E4313" s="61">
        <f>VLOOKUP($A4313,'VXX-Web'!$A$1:$G$10000,5,0)</f>
        <v>36.740001999999997</v>
      </c>
    </row>
    <row r="4314" spans="1:5" x14ac:dyDescent="0.25">
      <c r="A4314" s="1">
        <v>44326</v>
      </c>
      <c r="B4314" s="61">
        <f>VLOOKUP($A4314,'VXX-Web'!$A$1:$G$10000,2,0)</f>
        <v>36.68</v>
      </c>
      <c r="C4314" s="61">
        <f>VLOOKUP($A4314,'VXX-Web'!$A$1:$G$10000,3,0)</f>
        <v>38.400002000000001</v>
      </c>
      <c r="D4314" s="61">
        <f>VLOOKUP($A4314,'VXX-Web'!$A$1:$G$10000,4,0)</f>
        <v>36.040000999999997</v>
      </c>
      <c r="E4314" s="61">
        <f>VLOOKUP($A4314,'VXX-Web'!$A$1:$G$10000,5,0)</f>
        <v>38.349997999999999</v>
      </c>
    </row>
    <row r="4315" spans="1:5" x14ac:dyDescent="0.25">
      <c r="A4315" s="1">
        <v>44327</v>
      </c>
      <c r="B4315" s="61">
        <f>VLOOKUP($A4315,'VXX-Web'!$A$1:$G$10000,2,0)</f>
        <v>40.529998999999997</v>
      </c>
      <c r="C4315" s="61">
        <f>VLOOKUP($A4315,'VXX-Web'!$A$1:$G$10000,3,0)</f>
        <v>42.150002000000001</v>
      </c>
      <c r="D4315" s="61">
        <f>VLOOKUP($A4315,'VXX-Web'!$A$1:$G$10000,4,0)</f>
        <v>39.299999</v>
      </c>
      <c r="E4315" s="61">
        <f>VLOOKUP($A4315,'VXX-Web'!$A$1:$G$10000,5,0)</f>
        <v>41.209999000000003</v>
      </c>
    </row>
    <row r="4316" spans="1:5" x14ac:dyDescent="0.25">
      <c r="A4316" s="1">
        <v>44328</v>
      </c>
      <c r="B4316" s="61">
        <f>VLOOKUP($A4316,'VXX-Web'!$A$1:$G$10000,2,0)</f>
        <v>42.779998999999997</v>
      </c>
      <c r="C4316" s="61">
        <f>VLOOKUP($A4316,'VXX-Web'!$A$1:$G$10000,3,0)</f>
        <v>49.950001</v>
      </c>
      <c r="D4316" s="61">
        <f>VLOOKUP($A4316,'VXX-Web'!$A$1:$G$10000,4,0)</f>
        <v>42.66</v>
      </c>
      <c r="E4316" s="61">
        <f>VLOOKUP($A4316,'VXX-Web'!$A$1:$G$10000,5,0)</f>
        <v>48.395000000000003</v>
      </c>
    </row>
    <row r="4317" spans="1:5" x14ac:dyDescent="0.25">
      <c r="A4317" s="1">
        <v>44329</v>
      </c>
      <c r="B4317" s="61">
        <f>VLOOKUP($A4317,'VXX-Web'!$A$1:$G$10000,2,0)</f>
        <v>45.68</v>
      </c>
      <c r="C4317" s="61">
        <f>VLOOKUP($A4317,'VXX-Web'!$A$1:$G$10000,3,0)</f>
        <v>45.709999000000003</v>
      </c>
      <c r="D4317" s="61">
        <f>VLOOKUP($A4317,'VXX-Web'!$A$1:$G$10000,4,0)</f>
        <v>42.439999</v>
      </c>
      <c r="E4317" s="61">
        <f>VLOOKUP($A4317,'VXX-Web'!$A$1:$G$10000,5,0)</f>
        <v>43.75</v>
      </c>
    </row>
    <row r="4318" spans="1:5" x14ac:dyDescent="0.25">
      <c r="A4318" s="1">
        <v>44330</v>
      </c>
      <c r="B4318" s="61">
        <f>VLOOKUP($A4318,'VXX-Web'!$A$1:$G$10000,2,0)</f>
        <v>41.470001000000003</v>
      </c>
      <c r="C4318" s="61">
        <f>VLOOKUP($A4318,'VXX-Web'!$A$1:$G$10000,3,0)</f>
        <v>41.5</v>
      </c>
      <c r="D4318" s="61">
        <f>VLOOKUP($A4318,'VXX-Web'!$A$1:$G$10000,4,0)</f>
        <v>38.220001000000003</v>
      </c>
      <c r="E4318" s="61">
        <f>VLOOKUP($A4318,'VXX-Web'!$A$1:$G$10000,5,0)</f>
        <v>38.604999999999997</v>
      </c>
    </row>
    <row r="4319" spans="1:5" x14ac:dyDescent="0.25">
      <c r="A4319" s="1">
        <v>44333</v>
      </c>
      <c r="B4319" s="61">
        <f>VLOOKUP($A4319,'VXX-Web'!$A$1:$G$10000,2,0)</f>
        <v>39.369999</v>
      </c>
      <c r="C4319" s="61">
        <f>VLOOKUP($A4319,'VXX-Web'!$A$1:$G$10000,3,0)</f>
        <v>41.41</v>
      </c>
      <c r="D4319" s="61">
        <f>VLOOKUP($A4319,'VXX-Web'!$A$1:$G$10000,4,0)</f>
        <v>38.650002000000001</v>
      </c>
      <c r="E4319" s="61">
        <f>VLOOKUP($A4319,'VXX-Web'!$A$1:$G$10000,5,0)</f>
        <v>39.869999</v>
      </c>
    </row>
    <row r="4320" spans="1:5" x14ac:dyDescent="0.25">
      <c r="A4320" s="1">
        <v>44334</v>
      </c>
      <c r="B4320" s="61">
        <f>VLOOKUP($A4320,'VXX-Web'!$A$1:$G$10000,2,0)</f>
        <v>39.380001</v>
      </c>
      <c r="C4320" s="61">
        <f>VLOOKUP($A4320,'VXX-Web'!$A$1:$G$10000,3,0)</f>
        <v>40.610000999999997</v>
      </c>
      <c r="D4320" s="61">
        <f>VLOOKUP($A4320,'VXX-Web'!$A$1:$G$10000,4,0)</f>
        <v>38.419998</v>
      </c>
      <c r="E4320" s="61">
        <f>VLOOKUP($A4320,'VXX-Web'!$A$1:$G$10000,5,0)</f>
        <v>40.450001</v>
      </c>
    </row>
    <row r="4321" spans="1:5" x14ac:dyDescent="0.25">
      <c r="A4321" s="1">
        <v>44335</v>
      </c>
      <c r="B4321" s="61">
        <f>VLOOKUP($A4321,'VXX-Web'!$A$1:$G$10000,2,0)</f>
        <v>43.110000999999997</v>
      </c>
      <c r="C4321" s="61">
        <f>VLOOKUP($A4321,'VXX-Web'!$A$1:$G$10000,3,0)</f>
        <v>46.32</v>
      </c>
      <c r="D4321" s="61">
        <f>VLOOKUP($A4321,'VXX-Web'!$A$1:$G$10000,4,0)</f>
        <v>42.055</v>
      </c>
      <c r="E4321" s="61">
        <f>VLOOKUP($A4321,'VXX-Web'!$A$1:$G$10000,5,0)</f>
        <v>42.349997999999999</v>
      </c>
    </row>
    <row r="4322" spans="1:5" x14ac:dyDescent="0.25">
      <c r="A4322" s="1">
        <v>44336</v>
      </c>
      <c r="B4322" s="61">
        <f>VLOOKUP($A4322,'VXX-Web'!$A$1:$G$10000,2,0)</f>
        <v>41.18</v>
      </c>
      <c r="C4322" s="61">
        <f>VLOOKUP($A4322,'VXX-Web'!$A$1:$G$10000,3,0)</f>
        <v>41.759998000000003</v>
      </c>
      <c r="D4322" s="61">
        <f>VLOOKUP($A4322,'VXX-Web'!$A$1:$G$10000,4,0)</f>
        <v>39.599997999999999</v>
      </c>
      <c r="E4322" s="61">
        <f>VLOOKUP($A4322,'VXX-Web'!$A$1:$G$10000,5,0)</f>
        <v>39.990001999999997</v>
      </c>
    </row>
    <row r="4323" spans="1:5" x14ac:dyDescent="0.25">
      <c r="A4323" s="1">
        <v>44337</v>
      </c>
      <c r="B4323" s="61">
        <f>VLOOKUP($A4323,'VXX-Web'!$A$1:$G$10000,2,0)</f>
        <v>39.330002</v>
      </c>
      <c r="C4323" s="61">
        <f>VLOOKUP($A4323,'VXX-Web'!$A$1:$G$10000,3,0)</f>
        <v>40.020000000000003</v>
      </c>
      <c r="D4323" s="61">
        <f>VLOOKUP($A4323,'VXX-Web'!$A$1:$G$10000,4,0)</f>
        <v>38.849997999999999</v>
      </c>
      <c r="E4323" s="61">
        <f>VLOOKUP($A4323,'VXX-Web'!$A$1:$G$10000,5,0)</f>
        <v>39.479999999999997</v>
      </c>
    </row>
    <row r="4324" spans="1:5" x14ac:dyDescent="0.25">
      <c r="A4324" s="1">
        <v>44340</v>
      </c>
      <c r="B4324" s="61">
        <f>VLOOKUP($A4324,'VXX-Web'!$A$1:$G$10000,2,0)</f>
        <v>38.669998</v>
      </c>
      <c r="C4324" s="61">
        <f>VLOOKUP($A4324,'VXX-Web'!$A$1:$G$10000,3,0)</f>
        <v>38.729999999999997</v>
      </c>
      <c r="D4324" s="61">
        <f>VLOOKUP($A4324,'VXX-Web'!$A$1:$G$10000,4,0)</f>
        <v>37.299999</v>
      </c>
      <c r="E4324" s="61">
        <f>VLOOKUP($A4324,'VXX-Web'!$A$1:$G$10000,5,0)</f>
        <v>37.729999999999997</v>
      </c>
    </row>
    <row r="4325" spans="1:5" x14ac:dyDescent="0.25">
      <c r="A4325" s="1">
        <v>44341</v>
      </c>
      <c r="B4325" s="61">
        <f>VLOOKUP($A4325,'VXX-Web'!$A$1:$G$10000,2,0)</f>
        <v>37.470001000000003</v>
      </c>
      <c r="C4325" s="61">
        <f>VLOOKUP($A4325,'VXX-Web'!$A$1:$G$10000,3,0)</f>
        <v>38.349997999999999</v>
      </c>
      <c r="D4325" s="61">
        <f>VLOOKUP($A4325,'VXX-Web'!$A$1:$G$10000,4,0)</f>
        <v>37.375</v>
      </c>
      <c r="E4325" s="61">
        <f>VLOOKUP($A4325,'VXX-Web'!$A$1:$G$10000,5,0)</f>
        <v>37.700001</v>
      </c>
    </row>
    <row r="4326" spans="1:5" x14ac:dyDescent="0.25">
      <c r="A4326" s="1">
        <v>44342</v>
      </c>
      <c r="B4326" s="61">
        <f>VLOOKUP($A4326,'VXX-Web'!$A$1:$G$10000,2,0)</f>
        <v>37.139999000000003</v>
      </c>
      <c r="C4326" s="61">
        <f>VLOOKUP($A4326,'VXX-Web'!$A$1:$G$10000,3,0)</f>
        <v>37.270000000000003</v>
      </c>
      <c r="D4326" s="61">
        <f>VLOOKUP($A4326,'VXX-Web'!$A$1:$G$10000,4,0)</f>
        <v>35.75</v>
      </c>
      <c r="E4326" s="61">
        <f>VLOOKUP($A4326,'VXX-Web'!$A$1:$G$10000,5,0)</f>
        <v>35.900002000000001</v>
      </c>
    </row>
    <row r="4327" spans="1:5" x14ac:dyDescent="0.25">
      <c r="A4327" s="1">
        <v>44343</v>
      </c>
      <c r="B4327" s="61">
        <f>VLOOKUP($A4327,'VXX-Web'!$A$1:$G$10000,2,0)</f>
        <v>35.5</v>
      </c>
      <c r="C4327" s="61">
        <f>VLOOKUP($A4327,'VXX-Web'!$A$1:$G$10000,3,0)</f>
        <v>35.520000000000003</v>
      </c>
      <c r="D4327" s="61">
        <f>VLOOKUP($A4327,'VXX-Web'!$A$1:$G$10000,4,0)</f>
        <v>33.93</v>
      </c>
      <c r="E4327" s="61">
        <f>VLOOKUP($A4327,'VXX-Web'!$A$1:$G$10000,5,0)</f>
        <v>34.159999999999997</v>
      </c>
    </row>
    <row r="4328" spans="1:5" x14ac:dyDescent="0.25">
      <c r="A4328" s="1">
        <v>44344</v>
      </c>
      <c r="B4328" s="61">
        <f>VLOOKUP($A4328,'VXX-Web'!$A$1:$G$10000,2,0)</f>
        <v>33.82</v>
      </c>
      <c r="C4328" s="61">
        <f>VLOOKUP($A4328,'VXX-Web'!$A$1:$G$10000,3,0)</f>
        <v>34.75</v>
      </c>
      <c r="D4328" s="61">
        <f>VLOOKUP($A4328,'VXX-Web'!$A$1:$G$10000,4,0)</f>
        <v>33.659999999999997</v>
      </c>
      <c r="E4328" s="61">
        <f>VLOOKUP($A4328,'VXX-Web'!$A$1:$G$10000,5,0)</f>
        <v>34.700001</v>
      </c>
    </row>
    <row r="4329" spans="1:5" x14ac:dyDescent="0.25">
      <c r="A4329" s="1">
        <v>44348</v>
      </c>
      <c r="B4329" s="61">
        <f>VLOOKUP($A4329,'VXX-Web'!$A$1:$G$10000,2,0)</f>
        <v>33.849997999999999</v>
      </c>
      <c r="C4329" s="61">
        <f>VLOOKUP($A4329,'VXX-Web'!$A$1:$G$10000,3,0)</f>
        <v>35.57</v>
      </c>
      <c r="D4329" s="61">
        <f>VLOOKUP($A4329,'VXX-Web'!$A$1:$G$10000,4,0)</f>
        <v>33.68</v>
      </c>
      <c r="E4329" s="61">
        <f>VLOOKUP($A4329,'VXX-Web'!$A$1:$G$10000,5,0)</f>
        <v>35.529998999999997</v>
      </c>
    </row>
    <row r="4330" spans="1:5" x14ac:dyDescent="0.25">
      <c r="A4330" s="1">
        <v>44349</v>
      </c>
      <c r="B4330" s="61">
        <f>VLOOKUP($A4330,'VXX-Web'!$A$1:$G$10000,2,0)</f>
        <v>35.119999</v>
      </c>
      <c r="C4330" s="61">
        <f>VLOOKUP($A4330,'VXX-Web'!$A$1:$G$10000,3,0)</f>
        <v>35.450001</v>
      </c>
      <c r="D4330" s="61">
        <f>VLOOKUP($A4330,'VXX-Web'!$A$1:$G$10000,4,0)</f>
        <v>34.110000999999997</v>
      </c>
      <c r="E4330" s="61">
        <f>VLOOKUP($A4330,'VXX-Web'!$A$1:$G$10000,5,0)</f>
        <v>34.610000999999997</v>
      </c>
    </row>
    <row r="4331" spans="1:5" x14ac:dyDescent="0.25">
      <c r="A4331" s="1">
        <v>44350</v>
      </c>
      <c r="B4331" s="61">
        <f>VLOOKUP($A4331,'VXX-Web'!$A$1:$G$10000,2,0)</f>
        <v>35.675998999999997</v>
      </c>
      <c r="C4331" s="61">
        <f>VLOOKUP($A4331,'VXX-Web'!$A$1:$G$10000,3,0)</f>
        <v>36.18</v>
      </c>
      <c r="D4331" s="61">
        <f>VLOOKUP($A4331,'VXX-Web'!$A$1:$G$10000,4,0)</f>
        <v>34.722000000000001</v>
      </c>
      <c r="E4331" s="61">
        <f>VLOOKUP($A4331,'VXX-Web'!$A$1:$G$10000,5,0)</f>
        <v>35.25</v>
      </c>
    </row>
    <row r="4332" spans="1:5" x14ac:dyDescent="0.25">
      <c r="A4332" s="1">
        <v>44351</v>
      </c>
      <c r="B4332" s="61">
        <f>VLOOKUP($A4332,'VXX-Web'!$A$1:$G$10000,2,0)</f>
        <v>34.130001</v>
      </c>
      <c r="C4332" s="61">
        <f>VLOOKUP($A4332,'VXX-Web'!$A$1:$G$10000,3,0)</f>
        <v>34.130001</v>
      </c>
      <c r="D4332" s="61">
        <f>VLOOKUP($A4332,'VXX-Web'!$A$1:$G$10000,4,0)</f>
        <v>33.25</v>
      </c>
      <c r="E4332" s="61">
        <f>VLOOKUP($A4332,'VXX-Web'!$A$1:$G$10000,5,0)</f>
        <v>33.389999000000003</v>
      </c>
    </row>
    <row r="4333" spans="1:5" x14ac:dyDescent="0.25">
      <c r="A4333" s="1">
        <v>44354</v>
      </c>
      <c r="B4333" s="61">
        <f>VLOOKUP($A4333,'VXX-Web'!$A$1:$G$10000,2,0)</f>
        <v>33.360000999999997</v>
      </c>
      <c r="C4333" s="61">
        <f>VLOOKUP($A4333,'VXX-Web'!$A$1:$G$10000,3,0)</f>
        <v>33.700001</v>
      </c>
      <c r="D4333" s="61">
        <f>VLOOKUP($A4333,'VXX-Web'!$A$1:$G$10000,4,0)</f>
        <v>32.720001000000003</v>
      </c>
      <c r="E4333" s="61">
        <f>VLOOKUP($A4333,'VXX-Web'!$A$1:$G$10000,5,0)</f>
        <v>32.790000999999997</v>
      </c>
    </row>
    <row r="4334" spans="1:5" x14ac:dyDescent="0.25">
      <c r="A4334" s="1">
        <v>44355</v>
      </c>
      <c r="B4334" s="61">
        <f>VLOOKUP($A4334,'VXX-Web'!$A$1:$G$10000,2,0)</f>
        <v>32.599997999999999</v>
      </c>
      <c r="C4334" s="61">
        <f>VLOOKUP($A4334,'VXX-Web'!$A$1:$G$10000,3,0)</f>
        <v>33.880001</v>
      </c>
      <c r="D4334" s="61">
        <f>VLOOKUP($A4334,'VXX-Web'!$A$1:$G$10000,4,0)</f>
        <v>32.520000000000003</v>
      </c>
      <c r="E4334" s="61">
        <f>VLOOKUP($A4334,'VXX-Web'!$A$1:$G$10000,5,0)</f>
        <v>33.139999000000003</v>
      </c>
    </row>
    <row r="4335" spans="1:5" x14ac:dyDescent="0.25">
      <c r="A4335" s="1">
        <v>44356</v>
      </c>
      <c r="B4335" s="61">
        <f>VLOOKUP($A4335,'VXX-Web'!$A$1:$G$10000,2,0)</f>
        <v>32.810001</v>
      </c>
      <c r="C4335" s="61">
        <f>VLOOKUP($A4335,'VXX-Web'!$A$1:$G$10000,3,0)</f>
        <v>33.909999999999997</v>
      </c>
      <c r="D4335" s="61">
        <f>VLOOKUP($A4335,'VXX-Web'!$A$1:$G$10000,4,0)</f>
        <v>32.759998000000003</v>
      </c>
      <c r="E4335" s="61">
        <f>VLOOKUP($A4335,'VXX-Web'!$A$1:$G$10000,5,0)</f>
        <v>33.68</v>
      </c>
    </row>
    <row r="4336" spans="1:5" x14ac:dyDescent="0.25">
      <c r="A4336" s="1">
        <v>44357</v>
      </c>
      <c r="B4336" s="61">
        <f>VLOOKUP($A4336,'VXX-Web'!$A$1:$G$10000,2,0)</f>
        <v>32.790000999999997</v>
      </c>
      <c r="C4336" s="61">
        <f>VLOOKUP($A4336,'VXX-Web'!$A$1:$G$10000,3,0)</f>
        <v>32.979999999999997</v>
      </c>
      <c r="D4336" s="61">
        <f>VLOOKUP($A4336,'VXX-Web'!$A$1:$G$10000,4,0)</f>
        <v>31.639999</v>
      </c>
      <c r="E4336" s="61">
        <f>VLOOKUP($A4336,'VXX-Web'!$A$1:$G$10000,5,0)</f>
        <v>31.73</v>
      </c>
    </row>
    <row r="4337" spans="1:5" x14ac:dyDescent="0.25">
      <c r="A4337" s="1">
        <v>44358</v>
      </c>
      <c r="B4337" s="61">
        <f>VLOOKUP($A4337,'VXX-Web'!$A$1:$G$10000,2,0)</f>
        <v>31.059999000000001</v>
      </c>
      <c r="C4337" s="61">
        <f>VLOOKUP($A4337,'VXX-Web'!$A$1:$G$10000,3,0)</f>
        <v>31.16</v>
      </c>
      <c r="D4337" s="61">
        <f>VLOOKUP($A4337,'VXX-Web'!$A$1:$G$10000,4,0)</f>
        <v>30.58</v>
      </c>
      <c r="E4337" s="61">
        <f>VLOOKUP($A4337,'VXX-Web'!$A$1:$G$10000,5,0)</f>
        <v>30.82</v>
      </c>
    </row>
    <row r="4338" spans="1:5" x14ac:dyDescent="0.25">
      <c r="A4338" s="1">
        <v>44361</v>
      </c>
      <c r="B4338" s="61">
        <f>VLOOKUP($A4338,'VXX-Web'!$A$1:$G$10000,2,0)</f>
        <v>30.73</v>
      </c>
      <c r="C4338" s="61">
        <f>VLOOKUP($A4338,'VXX-Web'!$A$1:$G$10000,3,0)</f>
        <v>31.690000999999999</v>
      </c>
      <c r="D4338" s="61">
        <f>VLOOKUP($A4338,'VXX-Web'!$A$1:$G$10000,4,0)</f>
        <v>30.629999000000002</v>
      </c>
      <c r="E4338" s="61">
        <f>VLOOKUP($A4338,'VXX-Web'!$A$1:$G$10000,5,0)</f>
        <v>31.110001</v>
      </c>
    </row>
    <row r="4339" spans="1:5" x14ac:dyDescent="0.25">
      <c r="A4339" s="1">
        <v>44362</v>
      </c>
      <c r="B4339" s="61">
        <f>VLOOKUP($A4339,'VXX-Web'!$A$1:$G$10000,2,0)</f>
        <v>31.25</v>
      </c>
      <c r="C4339" s="61">
        <f>VLOOKUP($A4339,'VXX-Web'!$A$1:$G$10000,3,0)</f>
        <v>32.029998999999997</v>
      </c>
      <c r="D4339" s="61">
        <f>VLOOKUP($A4339,'VXX-Web'!$A$1:$G$10000,4,0)</f>
        <v>31.1</v>
      </c>
      <c r="E4339" s="61">
        <f>VLOOKUP($A4339,'VXX-Web'!$A$1:$G$10000,5,0)</f>
        <v>31.790001</v>
      </c>
    </row>
    <row r="4340" spans="1:5" x14ac:dyDescent="0.25">
      <c r="A4340" s="1">
        <v>44363</v>
      </c>
      <c r="B4340" s="61">
        <f>VLOOKUP($A4340,'VXX-Web'!$A$1:$G$10000,2,0)</f>
        <v>31.370000999999998</v>
      </c>
      <c r="C4340" s="61">
        <f>VLOOKUP($A4340,'VXX-Web'!$A$1:$G$10000,3,0)</f>
        <v>32.929001</v>
      </c>
      <c r="D4340" s="61">
        <f>VLOOKUP($A4340,'VXX-Web'!$A$1:$G$10000,4,0)</f>
        <v>30.809999000000001</v>
      </c>
      <c r="E4340" s="61">
        <f>VLOOKUP($A4340,'VXX-Web'!$A$1:$G$10000,5,0)</f>
        <v>32.07</v>
      </c>
    </row>
    <row r="4341" spans="1:5" x14ac:dyDescent="0.25">
      <c r="A4341" s="1">
        <v>44364</v>
      </c>
      <c r="B4341" s="61">
        <f>VLOOKUP($A4341,'VXX-Web'!$A$1:$G$10000,2,0)</f>
        <v>32.159999999999997</v>
      </c>
      <c r="C4341" s="61">
        <f>VLOOKUP($A4341,'VXX-Web'!$A$1:$G$10000,3,0)</f>
        <v>32.584999000000003</v>
      </c>
      <c r="D4341" s="61">
        <f>VLOOKUP($A4341,'VXX-Web'!$A$1:$G$10000,4,0)</f>
        <v>30.774999999999999</v>
      </c>
      <c r="E4341" s="61">
        <f>VLOOKUP($A4341,'VXX-Web'!$A$1:$G$10000,5,0)</f>
        <v>31.889999</v>
      </c>
    </row>
    <row r="4342" spans="1:5" x14ac:dyDescent="0.25">
      <c r="A4342" s="1">
        <v>44365</v>
      </c>
      <c r="B4342" s="61">
        <f>VLOOKUP($A4342,'VXX-Web'!$A$1:$G$10000,2,0)</f>
        <v>33.389999000000003</v>
      </c>
      <c r="C4342" s="61">
        <f>VLOOKUP($A4342,'VXX-Web'!$A$1:$G$10000,3,0)</f>
        <v>34.880001</v>
      </c>
      <c r="D4342" s="61">
        <f>VLOOKUP($A4342,'VXX-Web'!$A$1:$G$10000,4,0)</f>
        <v>32.5</v>
      </c>
      <c r="E4342" s="61">
        <f>VLOOKUP($A4342,'VXX-Web'!$A$1:$G$10000,5,0)</f>
        <v>34.689999</v>
      </c>
    </row>
    <row r="4343" spans="1:5" x14ac:dyDescent="0.25">
      <c r="A4343" s="1">
        <v>44368</v>
      </c>
      <c r="B4343" s="61">
        <f>VLOOKUP($A4343,'VXX-Web'!$A$1:$G$10000,2,0)</f>
        <v>33.450001</v>
      </c>
      <c r="C4343" s="61">
        <f>VLOOKUP($A4343,'VXX-Web'!$A$1:$G$10000,3,0)</f>
        <v>34.479999999999997</v>
      </c>
      <c r="D4343" s="61">
        <f>VLOOKUP($A4343,'VXX-Web'!$A$1:$G$10000,4,0)</f>
        <v>32.040000999999997</v>
      </c>
      <c r="E4343" s="61">
        <f>VLOOKUP($A4343,'VXX-Web'!$A$1:$G$10000,5,0)</f>
        <v>32.540000999999997</v>
      </c>
    </row>
    <row r="4344" spans="1:5" x14ac:dyDescent="0.25">
      <c r="A4344" s="1">
        <v>44369</v>
      </c>
      <c r="B4344" s="61">
        <f>VLOOKUP($A4344,'VXX-Web'!$A$1:$G$10000,2,0)</f>
        <v>32.740001999999997</v>
      </c>
      <c r="C4344" s="61">
        <f>VLOOKUP($A4344,'VXX-Web'!$A$1:$G$10000,3,0)</f>
        <v>32.909999999999997</v>
      </c>
      <c r="D4344" s="61">
        <f>VLOOKUP($A4344,'VXX-Web'!$A$1:$G$10000,4,0)</f>
        <v>30.860001</v>
      </c>
      <c r="E4344" s="61">
        <f>VLOOKUP($A4344,'VXX-Web'!$A$1:$G$10000,5,0)</f>
        <v>30.870000999999998</v>
      </c>
    </row>
    <row r="4345" spans="1:5" x14ac:dyDescent="0.25">
      <c r="A4345" s="1">
        <v>44370</v>
      </c>
      <c r="B4345" s="61">
        <f>VLOOKUP($A4345,'VXX-Web'!$A$1:$G$10000,2,0)</f>
        <v>30.469999000000001</v>
      </c>
      <c r="C4345" s="61">
        <f>VLOOKUP($A4345,'VXX-Web'!$A$1:$G$10000,3,0)</f>
        <v>30.620000999999998</v>
      </c>
      <c r="D4345" s="61">
        <f>VLOOKUP($A4345,'VXX-Web'!$A$1:$G$10000,4,0)</f>
        <v>29.969999000000001</v>
      </c>
      <c r="E4345" s="61">
        <f>VLOOKUP($A4345,'VXX-Web'!$A$1:$G$10000,5,0)</f>
        <v>30.290001</v>
      </c>
    </row>
    <row r="4346" spans="1:5" x14ac:dyDescent="0.25">
      <c r="A4346" s="1">
        <v>44371</v>
      </c>
      <c r="B4346" s="61">
        <f>VLOOKUP($A4346,'VXX-Web'!$A$1:$G$10000,2,0)</f>
        <v>29.52</v>
      </c>
      <c r="C4346" s="61">
        <f>VLOOKUP($A4346,'VXX-Web'!$A$1:$G$10000,3,0)</f>
        <v>29.879999000000002</v>
      </c>
      <c r="D4346" s="61">
        <f>VLOOKUP($A4346,'VXX-Web'!$A$1:$G$10000,4,0)</f>
        <v>29.42</v>
      </c>
      <c r="E4346" s="61">
        <f>VLOOKUP($A4346,'VXX-Web'!$A$1:$G$10000,5,0)</f>
        <v>29.700001</v>
      </c>
    </row>
    <row r="4347" spans="1:5" x14ac:dyDescent="0.25">
      <c r="A4347" s="1">
        <v>44372</v>
      </c>
      <c r="B4347" s="61">
        <f>VLOOKUP($A4347,'VXX-Web'!$A$1:$G$10000,2,0)</f>
        <v>29.559999000000001</v>
      </c>
      <c r="C4347" s="61">
        <f>VLOOKUP($A4347,'VXX-Web'!$A$1:$G$10000,3,0)</f>
        <v>29.9</v>
      </c>
      <c r="D4347" s="61">
        <f>VLOOKUP($A4347,'VXX-Web'!$A$1:$G$10000,4,0)</f>
        <v>29.15</v>
      </c>
      <c r="E4347" s="61">
        <f>VLOOKUP($A4347,'VXX-Web'!$A$1:$G$10000,5,0)</f>
        <v>29.15</v>
      </c>
    </row>
    <row r="4348" spans="1:5" x14ac:dyDescent="0.25">
      <c r="A4348" s="1">
        <v>44375</v>
      </c>
      <c r="B4348" s="61">
        <f>VLOOKUP($A4348,'VXX-Web'!$A$1:$G$10000,2,0)</f>
        <v>28.98</v>
      </c>
      <c r="C4348" s="61">
        <f>VLOOKUP($A4348,'VXX-Web'!$A$1:$G$10000,3,0)</f>
        <v>29.629999000000002</v>
      </c>
      <c r="D4348" s="61">
        <f>VLOOKUP($A4348,'VXX-Web'!$A$1:$G$10000,4,0)</f>
        <v>28.84</v>
      </c>
      <c r="E4348" s="61">
        <f>VLOOKUP($A4348,'VXX-Web'!$A$1:$G$10000,5,0)</f>
        <v>29.15</v>
      </c>
    </row>
    <row r="4349" spans="1:5" x14ac:dyDescent="0.25">
      <c r="A4349" s="1">
        <v>44376</v>
      </c>
      <c r="B4349" s="61">
        <f>VLOOKUP($A4349,'VXX-Web'!$A$1:$G$10000,2,0)</f>
        <v>28.99</v>
      </c>
      <c r="C4349" s="61">
        <f>VLOOKUP($A4349,'VXX-Web'!$A$1:$G$10000,3,0)</f>
        <v>29.84</v>
      </c>
      <c r="D4349" s="61">
        <f>VLOOKUP($A4349,'VXX-Web'!$A$1:$G$10000,4,0)</f>
        <v>28.879999000000002</v>
      </c>
      <c r="E4349" s="61">
        <f>VLOOKUP($A4349,'VXX-Web'!$A$1:$G$10000,5,0)</f>
        <v>29.77</v>
      </c>
    </row>
    <row r="4350" spans="1:5" x14ac:dyDescent="0.25">
      <c r="A4350" s="1">
        <v>44377</v>
      </c>
      <c r="B4350" s="61">
        <f>VLOOKUP($A4350,'VXX-Web'!$A$1:$G$10000,2,0)</f>
        <v>29.99</v>
      </c>
      <c r="C4350" s="61">
        <f>VLOOKUP($A4350,'VXX-Web'!$A$1:$G$10000,3,0)</f>
        <v>30.18</v>
      </c>
      <c r="D4350" s="61">
        <f>VLOOKUP($A4350,'VXX-Web'!$A$1:$G$10000,4,0)</f>
        <v>29.18</v>
      </c>
      <c r="E4350" s="61">
        <f>VLOOKUP($A4350,'VXX-Web'!$A$1:$G$10000,5,0)</f>
        <v>29.459999</v>
      </c>
    </row>
    <row r="4351" spans="1:5" x14ac:dyDescent="0.25">
      <c r="A4351" s="1">
        <v>44378</v>
      </c>
      <c r="B4351" s="61">
        <f>VLOOKUP($A4351,'VXX-Web'!$A$1:$G$10000,2,0)</f>
        <v>29.15</v>
      </c>
      <c r="C4351" s="61">
        <f>VLOOKUP($A4351,'VXX-Web'!$A$1:$G$10000,3,0)</f>
        <v>29.417998999999998</v>
      </c>
      <c r="D4351" s="61">
        <f>VLOOKUP($A4351,'VXX-Web'!$A$1:$G$10000,4,0)</f>
        <v>28.902000000000001</v>
      </c>
      <c r="E4351" s="61">
        <f>VLOOKUP($A4351,'VXX-Web'!$A$1:$G$10000,5,0)</f>
        <v>28.98</v>
      </c>
    </row>
    <row r="4352" spans="1:5" x14ac:dyDescent="0.25">
      <c r="A4352" s="1">
        <v>44379</v>
      </c>
      <c r="B4352" s="61">
        <f>VLOOKUP($A4352,'VXX-Web'!$A$1:$G$10000,2,0)</f>
        <v>28.27</v>
      </c>
      <c r="C4352" s="61">
        <f>VLOOKUP($A4352,'VXX-Web'!$A$1:$G$10000,3,0)</f>
        <v>29.105</v>
      </c>
      <c r="D4352" s="61">
        <f>VLOOKUP($A4352,'VXX-Web'!$A$1:$G$10000,4,0)</f>
        <v>28.07</v>
      </c>
      <c r="E4352" s="61">
        <f>VLOOKUP($A4352,'VXX-Web'!$A$1:$G$10000,5,0)</f>
        <v>28.91</v>
      </c>
    </row>
    <row r="4353" spans="1:5" x14ac:dyDescent="0.25">
      <c r="A4353" s="1">
        <v>44383</v>
      </c>
      <c r="B4353" s="61">
        <f>VLOOKUP($A4353,'VXX-Web'!$A$1:$G$10000,2,0)</f>
        <v>28.66</v>
      </c>
      <c r="C4353" s="61">
        <f>VLOOKUP($A4353,'VXX-Web'!$A$1:$G$10000,3,0)</f>
        <v>30.450001</v>
      </c>
      <c r="D4353" s="61">
        <f>VLOOKUP($A4353,'VXX-Web'!$A$1:$G$10000,4,0)</f>
        <v>28.629999000000002</v>
      </c>
      <c r="E4353" s="61">
        <f>VLOOKUP($A4353,'VXX-Web'!$A$1:$G$10000,5,0)</f>
        <v>29.57</v>
      </c>
    </row>
    <row r="4354" spans="1:5" x14ac:dyDescent="0.25">
      <c r="A4354" s="1">
        <v>44384</v>
      </c>
      <c r="B4354" s="61">
        <f>VLOOKUP($A4354,'VXX-Web'!$A$1:$G$10000,2,0)</f>
        <v>29.25</v>
      </c>
      <c r="C4354" s="61">
        <f>VLOOKUP($A4354,'VXX-Web'!$A$1:$G$10000,3,0)</f>
        <v>30.629999000000002</v>
      </c>
      <c r="D4354" s="61">
        <f>VLOOKUP($A4354,'VXX-Web'!$A$1:$G$10000,4,0)</f>
        <v>29.190000999999999</v>
      </c>
      <c r="E4354" s="61">
        <f>VLOOKUP($A4354,'VXX-Web'!$A$1:$G$10000,5,0)</f>
        <v>29.629999000000002</v>
      </c>
    </row>
    <row r="4355" spans="1:5" x14ac:dyDescent="0.25">
      <c r="A4355" s="1">
        <v>44385</v>
      </c>
      <c r="B4355" s="61">
        <f>VLOOKUP($A4355,'VXX-Web'!$A$1:$G$10000,2,0)</f>
        <v>32.240001999999997</v>
      </c>
      <c r="C4355" s="61">
        <f>VLOOKUP($A4355,'VXX-Web'!$A$1:$G$10000,3,0)</f>
        <v>32.470001000000003</v>
      </c>
      <c r="D4355" s="61">
        <f>VLOOKUP($A4355,'VXX-Web'!$A$1:$G$10000,4,0)</f>
        <v>31.030000999999999</v>
      </c>
      <c r="E4355" s="61">
        <f>VLOOKUP($A4355,'VXX-Web'!$A$1:$G$10000,5,0)</f>
        <v>31.549999</v>
      </c>
    </row>
    <row r="4356" spans="1:5" x14ac:dyDescent="0.25">
      <c r="A4356" s="1">
        <v>44386</v>
      </c>
      <c r="B4356" s="61">
        <f>VLOOKUP($A4356,'VXX-Web'!$A$1:$G$10000,2,0)</f>
        <v>30.59</v>
      </c>
      <c r="C4356" s="61">
        <f>VLOOKUP($A4356,'VXX-Web'!$A$1:$G$10000,3,0)</f>
        <v>30.790001</v>
      </c>
      <c r="D4356" s="61">
        <f>VLOOKUP($A4356,'VXX-Web'!$A$1:$G$10000,4,0)</f>
        <v>29.280000999999999</v>
      </c>
      <c r="E4356" s="61">
        <f>VLOOKUP($A4356,'VXX-Web'!$A$1:$G$10000,5,0)</f>
        <v>29.43</v>
      </c>
    </row>
    <row r="4357" spans="1:5" x14ac:dyDescent="0.25">
      <c r="A4357" s="1">
        <v>44389</v>
      </c>
      <c r="B4357" s="61">
        <f>VLOOKUP($A4357,'VXX-Web'!$A$1:$G$10000,2,0)</f>
        <v>29.51</v>
      </c>
      <c r="C4357" s="61">
        <f>VLOOKUP($A4357,'VXX-Web'!$A$1:$G$10000,3,0)</f>
        <v>29.66</v>
      </c>
      <c r="D4357" s="61">
        <f>VLOOKUP($A4357,'VXX-Web'!$A$1:$G$10000,4,0)</f>
        <v>29.030000999999999</v>
      </c>
      <c r="E4357" s="61">
        <f>VLOOKUP($A4357,'VXX-Web'!$A$1:$G$10000,5,0)</f>
        <v>29.24</v>
      </c>
    </row>
    <row r="4358" spans="1:5" x14ac:dyDescent="0.25">
      <c r="A4358" s="1">
        <v>44390</v>
      </c>
      <c r="B4358" s="61">
        <f>VLOOKUP($A4358,'VXX-Web'!$A$1:$G$10000,2,0)</f>
        <v>29.25</v>
      </c>
      <c r="C4358" s="61">
        <f>VLOOKUP($A4358,'VXX-Web'!$A$1:$G$10000,3,0)</f>
        <v>29.700001</v>
      </c>
      <c r="D4358" s="61">
        <f>VLOOKUP($A4358,'VXX-Web'!$A$1:$G$10000,4,0)</f>
        <v>28.610001</v>
      </c>
      <c r="E4358" s="61">
        <f>VLOOKUP($A4358,'VXX-Web'!$A$1:$G$10000,5,0)</f>
        <v>29.59</v>
      </c>
    </row>
    <row r="4359" spans="1:5" x14ac:dyDescent="0.25">
      <c r="A4359" s="1">
        <v>44391</v>
      </c>
      <c r="B4359" s="61">
        <f>VLOOKUP($A4359,'VXX-Web'!$A$1:$G$10000,2,0)</f>
        <v>28.889999</v>
      </c>
      <c r="C4359" s="61">
        <f>VLOOKUP($A4359,'VXX-Web'!$A$1:$G$10000,3,0)</f>
        <v>29.959999</v>
      </c>
      <c r="D4359" s="61">
        <f>VLOOKUP($A4359,'VXX-Web'!$A$1:$G$10000,4,0)</f>
        <v>28.65</v>
      </c>
      <c r="E4359" s="61">
        <f>VLOOKUP($A4359,'VXX-Web'!$A$1:$G$10000,5,0)</f>
        <v>28.91</v>
      </c>
    </row>
    <row r="4360" spans="1:5" x14ac:dyDescent="0.25">
      <c r="A4360" s="1">
        <v>44392</v>
      </c>
      <c r="B4360" s="61">
        <f>VLOOKUP($A4360,'VXX-Web'!$A$1:$G$10000,2,0)</f>
        <v>29.68</v>
      </c>
      <c r="C4360" s="61">
        <f>VLOOKUP($A4360,'VXX-Web'!$A$1:$G$10000,3,0)</f>
        <v>30.02</v>
      </c>
      <c r="D4360" s="61">
        <f>VLOOKUP($A4360,'VXX-Web'!$A$1:$G$10000,4,0)</f>
        <v>29.139999</v>
      </c>
      <c r="E4360" s="61">
        <f>VLOOKUP($A4360,'VXX-Web'!$A$1:$G$10000,5,0)</f>
        <v>29.33</v>
      </c>
    </row>
    <row r="4361" spans="1:5" x14ac:dyDescent="0.25">
      <c r="A4361" s="1">
        <v>44393</v>
      </c>
      <c r="B4361" s="61">
        <f>VLOOKUP($A4361,'VXX-Web'!$A$1:$G$10000,2,0)</f>
        <v>28.690000999999999</v>
      </c>
      <c r="C4361" s="61">
        <f>VLOOKUP($A4361,'VXX-Web'!$A$1:$G$10000,3,0)</f>
        <v>30.620000999999998</v>
      </c>
      <c r="D4361" s="61">
        <f>VLOOKUP($A4361,'VXX-Web'!$A$1:$G$10000,4,0)</f>
        <v>28.51</v>
      </c>
      <c r="E4361" s="61">
        <f>VLOOKUP($A4361,'VXX-Web'!$A$1:$G$10000,5,0)</f>
        <v>30.549999</v>
      </c>
    </row>
    <row r="4362" spans="1:5" x14ac:dyDescent="0.25">
      <c r="A4362" s="1">
        <v>44396</v>
      </c>
      <c r="B4362" s="61">
        <f>VLOOKUP($A4362,'VXX-Web'!$A$1:$G$10000,2,0)</f>
        <v>32.310001</v>
      </c>
      <c r="C4362" s="61">
        <f>VLOOKUP($A4362,'VXX-Web'!$A$1:$G$10000,3,0)</f>
        <v>37.040000999999997</v>
      </c>
      <c r="D4362" s="61">
        <f>VLOOKUP($A4362,'VXX-Web'!$A$1:$G$10000,4,0)</f>
        <v>32</v>
      </c>
      <c r="E4362" s="61">
        <f>VLOOKUP($A4362,'VXX-Web'!$A$1:$G$10000,5,0)</f>
        <v>34.909999999999997</v>
      </c>
    </row>
    <row r="4363" spans="1:5" x14ac:dyDescent="0.25">
      <c r="A4363" s="1">
        <v>44397</v>
      </c>
      <c r="B4363" s="61">
        <f>VLOOKUP($A4363,'VXX-Web'!$A$1:$G$10000,2,0)</f>
        <v>34.639999000000003</v>
      </c>
      <c r="C4363" s="61">
        <f>VLOOKUP($A4363,'VXX-Web'!$A$1:$G$10000,3,0)</f>
        <v>35.229999999999997</v>
      </c>
      <c r="D4363" s="61">
        <f>VLOOKUP($A4363,'VXX-Web'!$A$1:$G$10000,4,0)</f>
        <v>31.530000999999999</v>
      </c>
      <c r="E4363" s="61">
        <f>VLOOKUP($A4363,'VXX-Web'!$A$1:$G$10000,5,0)</f>
        <v>31.969999000000001</v>
      </c>
    </row>
    <row r="4364" spans="1:5" x14ac:dyDescent="0.25">
      <c r="A4364" s="1">
        <v>44398</v>
      </c>
      <c r="B4364" s="61">
        <f>VLOOKUP($A4364,'VXX-Web'!$A$1:$G$10000,2,0)</f>
        <v>31.24</v>
      </c>
      <c r="C4364" s="61">
        <f>VLOOKUP($A4364,'VXX-Web'!$A$1:$G$10000,3,0)</f>
        <v>31.360001</v>
      </c>
      <c r="D4364" s="61">
        <f>VLOOKUP($A4364,'VXX-Web'!$A$1:$G$10000,4,0)</f>
        <v>29.870000999999998</v>
      </c>
      <c r="E4364" s="61">
        <f>VLOOKUP($A4364,'VXX-Web'!$A$1:$G$10000,5,0)</f>
        <v>29.940000999999999</v>
      </c>
    </row>
    <row r="4365" spans="1:5" x14ac:dyDescent="0.25">
      <c r="A4365" s="1">
        <v>44399</v>
      </c>
      <c r="B4365" s="74">
        <f>VLOOKUP($A4365,'VXX-Web'!$A$1:$G$10000,2,0)</f>
        <v>30.120000999999998</v>
      </c>
      <c r="C4365" s="74">
        <f>VLOOKUP($A4365,'VXX-Web'!$A$1:$G$10000,3,0)</f>
        <v>30.940000999999999</v>
      </c>
      <c r="D4365" s="74">
        <f>VLOOKUP($A4365,'VXX-Web'!$A$1:$G$10000,4,0)</f>
        <v>29.700001</v>
      </c>
      <c r="E4365" s="74">
        <f>VLOOKUP($A4365,'VXX-Web'!$A$1:$G$10000,5,0)</f>
        <v>30.469999000000001</v>
      </c>
    </row>
    <row r="4366" spans="1:5" x14ac:dyDescent="0.25">
      <c r="A4366" s="1">
        <v>44400</v>
      </c>
      <c r="B4366" s="74">
        <f>VLOOKUP($A4366,'VXX-Web'!$A$1:$G$10000,2,0)</f>
        <v>29.82</v>
      </c>
      <c r="C4366" s="74">
        <f>VLOOKUP($A4366,'VXX-Web'!$A$1:$G$10000,3,0)</f>
        <v>30.440000999999999</v>
      </c>
      <c r="D4366" s="74">
        <f>VLOOKUP($A4366,'VXX-Web'!$A$1:$G$10000,4,0)</f>
        <v>29.74</v>
      </c>
      <c r="E4366" s="74">
        <f>VLOOKUP($A4366,'VXX-Web'!$A$1:$G$10000,5,0)</f>
        <v>30.33</v>
      </c>
    </row>
    <row r="4367" spans="1:5" x14ac:dyDescent="0.25">
      <c r="A4367" s="1">
        <v>44403</v>
      </c>
      <c r="B4367" s="74">
        <f>VLOOKUP($A4367,'VXX-Web'!$A$1:$G$10000,2,0)</f>
        <v>30.690000999999999</v>
      </c>
      <c r="C4367" s="74">
        <f>VLOOKUP($A4367,'VXX-Web'!$A$1:$G$10000,3,0)</f>
        <v>31.059999000000001</v>
      </c>
      <c r="D4367" s="74">
        <f>VLOOKUP($A4367,'VXX-Web'!$A$1:$G$10000,4,0)</f>
        <v>29.85</v>
      </c>
      <c r="E4367" s="74">
        <f>VLOOKUP($A4367,'VXX-Web'!$A$1:$G$10000,5,0)</f>
        <v>29.85</v>
      </c>
    </row>
    <row r="4368" spans="1:5" x14ac:dyDescent="0.25">
      <c r="A4368" s="1">
        <v>44404</v>
      </c>
      <c r="B4368" s="74">
        <f>VLOOKUP($A4368,'VXX-Web'!$A$1:$G$10000,2,0)</f>
        <v>30.51</v>
      </c>
      <c r="C4368" s="74">
        <f>VLOOKUP($A4368,'VXX-Web'!$A$1:$G$10000,3,0)</f>
        <v>32.43</v>
      </c>
      <c r="D4368" s="74">
        <f>VLOOKUP($A4368,'VXX-Web'!$A$1:$G$10000,4,0)</f>
        <v>30.51</v>
      </c>
      <c r="E4368" s="74">
        <f>VLOOKUP($A4368,'VXX-Web'!$A$1:$G$10000,5,0)</f>
        <v>30.860001</v>
      </c>
    </row>
    <row r="4369" spans="1:5" x14ac:dyDescent="0.25">
      <c r="A4369" s="1">
        <v>44405</v>
      </c>
      <c r="B4369" s="74">
        <f>VLOOKUP($A4369,'VXX-Web'!$A$1:$G$10000,2,0)</f>
        <v>30.540001</v>
      </c>
      <c r="C4369" s="74">
        <f>VLOOKUP($A4369,'VXX-Web'!$A$1:$G$10000,3,0)</f>
        <v>31.42</v>
      </c>
      <c r="D4369" s="74">
        <f>VLOOKUP($A4369,'VXX-Web'!$A$1:$G$10000,4,0)</f>
        <v>29.540001</v>
      </c>
      <c r="E4369" s="74">
        <f>VLOOKUP($A4369,'VXX-Web'!$A$1:$G$10000,5,0)</f>
        <v>29.99</v>
      </c>
    </row>
    <row r="4370" spans="1:5" x14ac:dyDescent="0.25">
      <c r="A4370" s="1">
        <v>44406</v>
      </c>
      <c r="B4370" s="74">
        <f>VLOOKUP($A4370,'VXX-Web'!$A$1:$G$10000,2,0)</f>
        <v>29.85</v>
      </c>
      <c r="C4370" s="74">
        <f>VLOOKUP($A4370,'VXX-Web'!$A$1:$G$10000,3,0)</f>
        <v>29.85</v>
      </c>
      <c r="D4370" s="74">
        <f>VLOOKUP($A4370,'VXX-Web'!$A$1:$G$10000,4,0)</f>
        <v>29.285</v>
      </c>
      <c r="E4370" s="74">
        <f>VLOOKUP($A4370,'VXX-Web'!$A$1:$G$10000,5,0)</f>
        <v>29.49</v>
      </c>
    </row>
    <row r="4371" spans="1:5" x14ac:dyDescent="0.25">
      <c r="A4371" s="1">
        <v>44407</v>
      </c>
      <c r="B4371" s="74">
        <f>VLOOKUP($A4371,'VXX-Web'!$A$1:$G$10000,2,0)</f>
        <v>30.549999</v>
      </c>
      <c r="C4371" s="74">
        <f>VLOOKUP($A4371,'VXX-Web'!$A$1:$G$10000,3,0)</f>
        <v>30.6</v>
      </c>
      <c r="D4371" s="74">
        <f>VLOOKUP($A4371,'VXX-Web'!$A$1:$G$10000,4,0)</f>
        <v>29.52</v>
      </c>
      <c r="E4371" s="74">
        <f>VLOOKUP($A4371,'VXX-Web'!$A$1:$G$10000,5,0)</f>
        <v>30.209999</v>
      </c>
    </row>
    <row r="4372" spans="1:5" x14ac:dyDescent="0.25">
      <c r="A4372" s="1">
        <v>44410</v>
      </c>
      <c r="B4372" s="74">
        <f>VLOOKUP($A4372,'VXX-Web'!$A$1:$G$10000,2,0)</f>
        <v>29.879999000000002</v>
      </c>
      <c r="C4372" s="74">
        <f>VLOOKUP($A4372,'VXX-Web'!$A$1:$G$10000,3,0)</f>
        <v>31.540001</v>
      </c>
      <c r="D4372" s="74">
        <f>VLOOKUP($A4372,'VXX-Web'!$A$1:$G$10000,4,0)</f>
        <v>29.75</v>
      </c>
      <c r="E4372" s="74">
        <f>VLOOKUP($A4372,'VXX-Web'!$A$1:$G$10000,5,0)</f>
        <v>31.379999000000002</v>
      </c>
    </row>
    <row r="4373" spans="1:5" x14ac:dyDescent="0.25">
      <c r="A4373" s="1">
        <v>44411</v>
      </c>
      <c r="B4373" s="74">
        <f>VLOOKUP($A4373,'VXX-Web'!$A$1:$G$10000,2,0)</f>
        <v>30.879999000000002</v>
      </c>
      <c r="C4373" s="74">
        <f>VLOOKUP($A4373,'VXX-Web'!$A$1:$G$10000,3,0)</f>
        <v>31.709999</v>
      </c>
      <c r="D4373" s="74">
        <f>VLOOKUP($A4373,'VXX-Web'!$A$1:$G$10000,4,0)</f>
        <v>29.799999</v>
      </c>
      <c r="E4373" s="74">
        <f>VLOOKUP($A4373,'VXX-Web'!$A$1:$G$10000,5,0)</f>
        <v>29.809999000000001</v>
      </c>
    </row>
    <row r="4374" spans="1:5" x14ac:dyDescent="0.25">
      <c r="A4374" s="1">
        <v>44412</v>
      </c>
      <c r="B4374" s="74">
        <f>VLOOKUP($A4374,'VXX-Web'!$A$1:$G$10000,2,0)</f>
        <v>30.370000999999998</v>
      </c>
      <c r="C4374" s="74">
        <f>VLOOKUP($A4374,'VXX-Web'!$A$1:$G$10000,3,0)</f>
        <v>30.49</v>
      </c>
      <c r="D4374" s="74">
        <f>VLOOKUP($A4374,'VXX-Web'!$A$1:$G$10000,4,0)</f>
        <v>29.48</v>
      </c>
      <c r="E4374" s="74">
        <f>VLOOKUP($A4374,'VXX-Web'!$A$1:$G$10000,5,0)</f>
        <v>29.77</v>
      </c>
    </row>
    <row r="4375" spans="1:5" x14ac:dyDescent="0.25">
      <c r="A4375" s="1">
        <v>44413</v>
      </c>
      <c r="B4375" s="74">
        <f>VLOOKUP($A4375,'VXX-Web'!$A$1:$G$10000,2,0)</f>
        <v>29.5</v>
      </c>
      <c r="C4375" s="74">
        <f>VLOOKUP($A4375,'VXX-Web'!$A$1:$G$10000,3,0)</f>
        <v>29.540001</v>
      </c>
      <c r="D4375" s="74">
        <f>VLOOKUP($A4375,'VXX-Web'!$A$1:$G$10000,4,0)</f>
        <v>29.01</v>
      </c>
      <c r="E4375" s="74">
        <f>VLOOKUP($A4375,'VXX-Web'!$A$1:$G$10000,5,0)</f>
        <v>29.049999</v>
      </c>
    </row>
    <row r="4376" spans="1:5" x14ac:dyDescent="0.25">
      <c r="A4376" s="1">
        <v>44414</v>
      </c>
      <c r="B4376" s="74">
        <f>VLOOKUP($A4376,'VXX-Web'!$A$1:$G$10000,2,0)</f>
        <v>28.76</v>
      </c>
      <c r="C4376" s="74">
        <f>VLOOKUP($A4376,'VXX-Web'!$A$1:$G$10000,3,0)</f>
        <v>28.945</v>
      </c>
      <c r="D4376" s="74">
        <f>VLOOKUP($A4376,'VXX-Web'!$A$1:$G$10000,4,0)</f>
        <v>28.26</v>
      </c>
      <c r="E4376" s="74">
        <f>VLOOKUP($A4376,'VXX-Web'!$A$1:$G$10000,5,0)</f>
        <v>28.299999</v>
      </c>
    </row>
    <row r="4377" spans="1:5" x14ac:dyDescent="0.25">
      <c r="A4377" s="1">
        <v>44417</v>
      </c>
      <c r="B4377" s="74">
        <f>VLOOKUP($A4377,'VXX-Web'!$A$1:$G$10000,2,0)</f>
        <v>28.23</v>
      </c>
      <c r="C4377" s="74">
        <f>VLOOKUP($A4377,'VXX-Web'!$A$1:$G$10000,3,0)</f>
        <v>28.549999</v>
      </c>
      <c r="D4377" s="74">
        <f>VLOOKUP($A4377,'VXX-Web'!$A$1:$G$10000,4,0)</f>
        <v>27.77</v>
      </c>
      <c r="E4377" s="74">
        <f>VLOOKUP($A4377,'VXX-Web'!$A$1:$G$10000,5,0)</f>
        <v>28.01</v>
      </c>
    </row>
    <row r="4378" spans="1:5" x14ac:dyDescent="0.25">
      <c r="A4378" s="1">
        <v>44418</v>
      </c>
      <c r="B4378" s="74">
        <f>VLOOKUP($A4378,'VXX-Web'!$A$1:$G$10000,2,0)</f>
        <v>27.629999000000002</v>
      </c>
      <c r="C4378" s="74">
        <f>VLOOKUP($A4378,'VXX-Web'!$A$1:$G$10000,3,0)</f>
        <v>27.93</v>
      </c>
      <c r="D4378" s="74">
        <f>VLOOKUP($A4378,'VXX-Web'!$A$1:$G$10000,4,0)</f>
        <v>27.23</v>
      </c>
      <c r="E4378" s="74">
        <f>VLOOKUP($A4378,'VXX-Web'!$A$1:$G$10000,5,0)</f>
        <v>27.530000999999999</v>
      </c>
    </row>
    <row r="4379" spans="1:5" x14ac:dyDescent="0.25">
      <c r="A4379" s="1">
        <v>44419</v>
      </c>
      <c r="B4379" s="74">
        <f>VLOOKUP($A4379,'VXX-Web'!$A$1:$G$10000,2,0)</f>
        <v>27.309999000000001</v>
      </c>
      <c r="C4379" s="74">
        <f>VLOOKUP($A4379,'VXX-Web'!$A$1:$G$10000,3,0)</f>
        <v>27.530000999999999</v>
      </c>
      <c r="D4379" s="74">
        <f>VLOOKUP($A4379,'VXX-Web'!$A$1:$G$10000,4,0)</f>
        <v>26.66</v>
      </c>
      <c r="E4379" s="74">
        <f>VLOOKUP($A4379,'VXX-Web'!$A$1:$G$10000,5,0)</f>
        <v>26.780000999999999</v>
      </c>
    </row>
    <row r="4380" spans="1:5" x14ac:dyDescent="0.25">
      <c r="A4380" s="1">
        <v>44420</v>
      </c>
      <c r="B4380" s="74">
        <f>VLOOKUP($A4380,'VXX-Web'!$A$1:$G$10000,2,0)</f>
        <v>26.959999</v>
      </c>
      <c r="C4380" s="74">
        <f>VLOOKUP($A4380,'VXX-Web'!$A$1:$G$10000,3,0)</f>
        <v>27.049999</v>
      </c>
      <c r="D4380" s="74">
        <f>VLOOKUP($A4380,'VXX-Web'!$A$1:$G$10000,4,0)</f>
        <v>25.940000999999999</v>
      </c>
      <c r="E4380" s="74">
        <f>VLOOKUP($A4380,'VXX-Web'!$A$1:$G$10000,5,0)</f>
        <v>26.24</v>
      </c>
    </row>
    <row r="4381" spans="1:5" x14ac:dyDescent="0.25">
      <c r="A4381" s="1">
        <v>44421</v>
      </c>
      <c r="B4381" s="74">
        <f>VLOOKUP($A4381,'VXX-Web'!$A$1:$G$10000,2,0)</f>
        <v>25.870000999999998</v>
      </c>
      <c r="C4381" s="74">
        <f>VLOOKUP($A4381,'VXX-Web'!$A$1:$G$10000,3,0)</f>
        <v>26.389999</v>
      </c>
      <c r="D4381" s="74">
        <f>VLOOKUP($A4381,'VXX-Web'!$A$1:$G$10000,4,0)</f>
        <v>25.754999000000002</v>
      </c>
      <c r="E4381" s="74">
        <f>VLOOKUP($A4381,'VXX-Web'!$A$1:$G$10000,5,0)</f>
        <v>26.280000999999999</v>
      </c>
    </row>
    <row r="4382" spans="1:5" x14ac:dyDescent="0.25">
      <c r="A4382" s="1">
        <v>44424</v>
      </c>
      <c r="B4382" s="74">
        <f>VLOOKUP($A4382,'VXX-Web'!$A$1:$G$10000,2,0)</f>
        <v>26.93</v>
      </c>
      <c r="C4382" s="74">
        <f>VLOOKUP($A4382,'VXX-Web'!$A$1:$G$10000,3,0)</f>
        <v>27.48</v>
      </c>
      <c r="D4382" s="74">
        <f>VLOOKUP($A4382,'VXX-Web'!$A$1:$G$10000,4,0)</f>
        <v>26.32</v>
      </c>
      <c r="E4382" s="74">
        <f>VLOOKUP($A4382,'VXX-Web'!$A$1:$G$10000,5,0)</f>
        <v>26.32</v>
      </c>
    </row>
    <row r="4383" spans="1:5" x14ac:dyDescent="0.25">
      <c r="A4383" s="1">
        <v>44425</v>
      </c>
      <c r="B4383" s="74">
        <f>VLOOKUP($A4383,'VXX-Web'!$A$1:$G$10000,2,0)</f>
        <v>27.17</v>
      </c>
      <c r="C4383" s="74">
        <f>VLOOKUP($A4383,'VXX-Web'!$A$1:$G$10000,3,0)</f>
        <v>28.559999000000001</v>
      </c>
      <c r="D4383" s="74">
        <f>VLOOKUP($A4383,'VXX-Web'!$A$1:$G$10000,4,0)</f>
        <v>26.77</v>
      </c>
      <c r="E4383" s="74">
        <f>VLOOKUP($A4383,'VXX-Web'!$A$1:$G$10000,5,0)</f>
        <v>27.200001</v>
      </c>
    </row>
    <row r="4384" spans="1:5" x14ac:dyDescent="0.25">
      <c r="A4384" s="1">
        <v>44426</v>
      </c>
      <c r="B4384" s="74">
        <f>VLOOKUP($A4384,'VXX-Web'!$A$1:$G$10000,2,0)</f>
        <v>27.58</v>
      </c>
      <c r="C4384" s="74">
        <f>VLOOKUP($A4384,'VXX-Web'!$A$1:$G$10000,3,0)</f>
        <v>29.315000999999999</v>
      </c>
      <c r="D4384" s="74">
        <f>VLOOKUP($A4384,'VXX-Web'!$A$1:$G$10000,4,0)</f>
        <v>27.18</v>
      </c>
      <c r="E4384" s="74">
        <f>VLOOKUP($A4384,'VXX-Web'!$A$1:$G$10000,5,0)</f>
        <v>29.07</v>
      </c>
    </row>
    <row r="4385" spans="1:5" x14ac:dyDescent="0.25">
      <c r="A4385" s="1">
        <v>44427</v>
      </c>
      <c r="B4385" s="74">
        <f>VLOOKUP($A4385,'VXX-Web'!$A$1:$G$10000,2,0)</f>
        <v>30.41</v>
      </c>
      <c r="C4385" s="74">
        <f>VLOOKUP($A4385,'VXX-Web'!$A$1:$G$10000,3,0)</f>
        <v>30.9</v>
      </c>
      <c r="D4385" s="74">
        <f>VLOOKUP($A4385,'VXX-Web'!$A$1:$G$10000,4,0)</f>
        <v>28.93</v>
      </c>
      <c r="E4385" s="74">
        <f>VLOOKUP($A4385,'VXX-Web'!$A$1:$G$10000,5,0)</f>
        <v>30.014999</v>
      </c>
    </row>
    <row r="4386" spans="1:5" x14ac:dyDescent="0.25">
      <c r="A4386" s="1">
        <v>44428</v>
      </c>
      <c r="B4386" s="74">
        <f>VLOOKUP($A4386,'VXX-Web'!$A$1:$G$10000,2,0)</f>
        <v>29.559999000000001</v>
      </c>
      <c r="C4386" s="74">
        <f>VLOOKUP($A4386,'VXX-Web'!$A$1:$G$10000,3,0)</f>
        <v>29.709999</v>
      </c>
      <c r="D4386" s="74">
        <f>VLOOKUP($A4386,'VXX-Web'!$A$1:$G$10000,4,0)</f>
        <v>27.530000999999999</v>
      </c>
      <c r="E4386" s="74">
        <f>VLOOKUP($A4386,'VXX-Web'!$A$1:$G$10000,5,0)</f>
        <v>27.76</v>
      </c>
    </row>
    <row r="4387" spans="1:5" x14ac:dyDescent="0.25">
      <c r="A4387" s="1">
        <v>44431</v>
      </c>
      <c r="B4387" s="74">
        <f>VLOOKUP($A4387,'VXX-Web'!$A$1:$G$10000,2,0)</f>
        <v>26.99</v>
      </c>
      <c r="C4387" s="74">
        <f>VLOOKUP($A4387,'VXX-Web'!$A$1:$G$10000,3,0)</f>
        <v>26.995999999999999</v>
      </c>
      <c r="D4387" s="74">
        <f>VLOOKUP($A4387,'VXX-Web'!$A$1:$G$10000,4,0)</f>
        <v>26.360001</v>
      </c>
      <c r="E4387" s="74">
        <f>VLOOKUP($A4387,'VXX-Web'!$A$1:$G$10000,5,0)</f>
        <v>26.809999000000001</v>
      </c>
    </row>
    <row r="4388" spans="1:5" x14ac:dyDescent="0.25">
      <c r="A4388" s="1">
        <v>44432</v>
      </c>
      <c r="B4388" s="74">
        <f>VLOOKUP($A4388,'VXX-Web'!$A$1:$G$10000,2,0)</f>
        <v>26.68</v>
      </c>
      <c r="C4388" s="74">
        <f>VLOOKUP($A4388,'VXX-Web'!$A$1:$G$10000,3,0)</f>
        <v>26.924999</v>
      </c>
      <c r="D4388" s="74">
        <f>VLOOKUP($A4388,'VXX-Web'!$A$1:$G$10000,4,0)</f>
        <v>26.530000999999999</v>
      </c>
      <c r="E4388" s="74">
        <f>VLOOKUP($A4388,'VXX-Web'!$A$1:$G$10000,5,0)</f>
        <v>26.709999</v>
      </c>
    </row>
    <row r="4389" spans="1:5" x14ac:dyDescent="0.25">
      <c r="A4389" s="1">
        <v>44433</v>
      </c>
      <c r="B4389" s="74">
        <f>VLOOKUP($A4389,'VXX-Web'!$A$1:$G$10000,2,0)</f>
        <v>26.620000999999998</v>
      </c>
      <c r="C4389" s="74">
        <f>VLOOKUP($A4389,'VXX-Web'!$A$1:$G$10000,3,0)</f>
        <v>26.76</v>
      </c>
      <c r="D4389" s="74">
        <f>VLOOKUP($A4389,'VXX-Web'!$A$1:$G$10000,4,0)</f>
        <v>26.040001</v>
      </c>
      <c r="E4389" s="74">
        <f>VLOOKUP($A4389,'VXX-Web'!$A$1:$G$10000,5,0)</f>
        <v>26.129999000000002</v>
      </c>
    </row>
    <row r="4390" spans="1:5" x14ac:dyDescent="0.25">
      <c r="A4390" s="1">
        <v>44434</v>
      </c>
      <c r="B4390" s="74">
        <f>VLOOKUP($A4390,'VXX-Web'!$A$1:$G$10000,2,0)</f>
        <v>26.5</v>
      </c>
      <c r="C4390" s="74">
        <f>VLOOKUP($A4390,'VXX-Web'!$A$1:$G$10000,3,0)</f>
        <v>27.58</v>
      </c>
      <c r="D4390" s="74">
        <f>VLOOKUP($A4390,'VXX-Web'!$A$1:$G$10000,4,0)</f>
        <v>26.27</v>
      </c>
      <c r="E4390" s="74">
        <f>VLOOKUP($A4390,'VXX-Web'!$A$1:$G$10000,5,0)</f>
        <v>27.25</v>
      </c>
    </row>
    <row r="4391" spans="1:5" x14ac:dyDescent="0.25">
      <c r="A4391" s="1">
        <v>44435</v>
      </c>
      <c r="B4391" s="74">
        <f>VLOOKUP($A4391,'VXX-Web'!$A$1:$G$10000,2,0)</f>
        <v>26.84</v>
      </c>
      <c r="C4391" s="74">
        <f>VLOOKUP($A4391,'VXX-Web'!$A$1:$G$10000,3,0)</f>
        <v>26.85</v>
      </c>
      <c r="D4391" s="74">
        <f>VLOOKUP($A4391,'VXX-Web'!$A$1:$G$10000,4,0)</f>
        <v>25.65</v>
      </c>
      <c r="E4391" s="74">
        <f>VLOOKUP($A4391,'VXX-Web'!$A$1:$G$10000,5,0)</f>
        <v>25.85</v>
      </c>
    </row>
    <row r="4392" spans="1:5" x14ac:dyDescent="0.25">
      <c r="A4392" s="1">
        <v>44438</v>
      </c>
      <c r="B4392" s="74">
        <f>VLOOKUP($A4392,'VXX-Web'!$A$1:$G$10000,2,0)</f>
        <v>25.540001</v>
      </c>
      <c r="C4392" s="74">
        <f>VLOOKUP($A4392,'VXX-Web'!$A$1:$G$10000,3,0)</f>
        <v>25.889999</v>
      </c>
      <c r="D4392" s="74">
        <f>VLOOKUP($A4392,'VXX-Web'!$A$1:$G$10000,4,0)</f>
        <v>25.42</v>
      </c>
      <c r="E4392" s="74">
        <f>VLOOKUP($A4392,'VXX-Web'!$A$1:$G$10000,5,0)</f>
        <v>25.59</v>
      </c>
    </row>
    <row r="4393" spans="1:5" x14ac:dyDescent="0.25">
      <c r="A4393" s="1">
        <v>44439</v>
      </c>
      <c r="B4393" s="74">
        <f>VLOOKUP($A4393,'VXX-Web'!$A$1:$G$10000,2,0)</f>
        <v>25.75</v>
      </c>
      <c r="C4393" s="74">
        <f>VLOOKUP($A4393,'VXX-Web'!$A$1:$G$10000,3,0)</f>
        <v>25.969999000000001</v>
      </c>
      <c r="D4393" s="74">
        <f>VLOOKUP($A4393,'VXX-Web'!$A$1:$G$10000,4,0)</f>
        <v>25.445</v>
      </c>
      <c r="E4393" s="74">
        <f>VLOOKUP($A4393,'VXX-Web'!$A$1:$G$10000,5,0)</f>
        <v>25.49</v>
      </c>
    </row>
    <row r="4394" spans="1:5" x14ac:dyDescent="0.25">
      <c r="A4394" s="1">
        <v>44440</v>
      </c>
      <c r="B4394" s="74">
        <f>VLOOKUP($A4394,'VXX-Web'!$A$1:$G$10000,2,0)</f>
        <v>25.33</v>
      </c>
      <c r="C4394" s="74">
        <f>VLOOKUP($A4394,'VXX-Web'!$A$1:$G$10000,3,0)</f>
        <v>25.549999</v>
      </c>
      <c r="D4394" s="74">
        <f>VLOOKUP($A4394,'VXX-Web'!$A$1:$G$10000,4,0)</f>
        <v>24.65</v>
      </c>
      <c r="E4394" s="74">
        <f>VLOOKUP($A4394,'VXX-Web'!$A$1:$G$10000,5,0)</f>
        <v>24.82</v>
      </c>
    </row>
    <row r="4395" spans="1:5" x14ac:dyDescent="0.25">
      <c r="A4395" s="1">
        <v>44441</v>
      </c>
      <c r="B4395" s="74">
        <f>VLOOKUP($A4395,'VXX-Web'!$A$1:$G$10000,2,0)</f>
        <v>24.57</v>
      </c>
      <c r="C4395" s="74">
        <f>VLOOKUP($A4395,'VXX-Web'!$A$1:$G$10000,3,0)</f>
        <v>25.26</v>
      </c>
      <c r="D4395" s="74">
        <f>VLOOKUP($A4395,'VXX-Web'!$A$1:$G$10000,4,0)</f>
        <v>24.51</v>
      </c>
      <c r="E4395" s="74">
        <f>VLOOKUP($A4395,'VXX-Web'!$A$1:$G$10000,5,0)</f>
        <v>24.77</v>
      </c>
    </row>
    <row r="4396" spans="1:5" x14ac:dyDescent="0.25">
      <c r="A4396" s="1">
        <v>44442</v>
      </c>
      <c r="B4396" s="74">
        <f>VLOOKUP($A4396,'VXX-Web'!$A$1:$G$10000,2,0)</f>
        <v>25.200001</v>
      </c>
      <c r="C4396" s="74">
        <f>VLOOKUP($A4396,'VXX-Web'!$A$1:$G$10000,3,0)</f>
        <v>25.43</v>
      </c>
      <c r="D4396" s="74">
        <f>VLOOKUP($A4396,'VXX-Web'!$A$1:$G$10000,4,0)</f>
        <v>24.73</v>
      </c>
      <c r="E4396" s="74">
        <f>VLOOKUP($A4396,'VXX-Web'!$A$1:$G$10000,5,0)</f>
        <v>24.940000999999999</v>
      </c>
    </row>
    <row r="4397" spans="1:5" x14ac:dyDescent="0.25">
      <c r="A4397" s="1">
        <v>44446</v>
      </c>
      <c r="B4397" s="74">
        <f>VLOOKUP($A4397,'VXX-Web'!$A$1:$G$10000,2,0)</f>
        <v>25.120000999999998</v>
      </c>
      <c r="C4397" s="74">
        <f>VLOOKUP($A4397,'VXX-Web'!$A$1:$G$10000,3,0)</f>
        <v>25.791</v>
      </c>
      <c r="D4397" s="74">
        <f>VLOOKUP($A4397,'VXX-Web'!$A$1:$G$10000,4,0)</f>
        <v>25.09</v>
      </c>
      <c r="E4397" s="74">
        <f>VLOOKUP($A4397,'VXX-Web'!$A$1:$G$10000,5,0)</f>
        <v>25.549999</v>
      </c>
    </row>
    <row r="4398" spans="1:5" x14ac:dyDescent="0.25">
      <c r="A4398" s="1">
        <v>44447</v>
      </c>
      <c r="B4398" s="74">
        <f>VLOOKUP($A4398,'VXX-Web'!$A$1:$G$10000,2,0)</f>
        <v>26.040001</v>
      </c>
      <c r="C4398" s="74">
        <f>VLOOKUP($A4398,'VXX-Web'!$A$1:$G$10000,3,0)</f>
        <v>26.450001</v>
      </c>
      <c r="D4398" s="74">
        <f>VLOOKUP($A4398,'VXX-Web'!$A$1:$G$10000,4,0)</f>
        <v>25.440000999999999</v>
      </c>
      <c r="E4398" s="74">
        <f>VLOOKUP($A4398,'VXX-Web'!$A$1:$G$10000,5,0)</f>
        <v>25.51</v>
      </c>
    </row>
    <row r="4399" spans="1:5" x14ac:dyDescent="0.25">
      <c r="A4399" s="1">
        <v>44448</v>
      </c>
      <c r="B4399" s="74">
        <f>VLOOKUP($A4399,'VXX-Web'!$A$1:$G$10000,2,0)</f>
        <v>25.719999000000001</v>
      </c>
      <c r="C4399" s="74">
        <f>VLOOKUP($A4399,'VXX-Web'!$A$1:$G$10000,3,0)</f>
        <v>26.17</v>
      </c>
      <c r="D4399" s="74">
        <f>VLOOKUP($A4399,'VXX-Web'!$A$1:$G$10000,4,0)</f>
        <v>24.959999</v>
      </c>
      <c r="E4399" s="74">
        <f>VLOOKUP($A4399,'VXX-Web'!$A$1:$G$10000,5,0)</f>
        <v>26.049999</v>
      </c>
    </row>
    <row r="4400" spans="1:5" x14ac:dyDescent="0.25">
      <c r="A4400" s="1">
        <v>44449</v>
      </c>
      <c r="B4400" s="74">
        <f>VLOOKUP($A4400,'VXX-Web'!$A$1:$G$10000,2,0)</f>
        <v>25.15</v>
      </c>
      <c r="C4400" s="74">
        <f>VLOOKUP($A4400,'VXX-Web'!$A$1:$G$10000,3,0)</f>
        <v>27.219999000000001</v>
      </c>
      <c r="D4400" s="74">
        <f>VLOOKUP($A4400,'VXX-Web'!$A$1:$G$10000,4,0)</f>
        <v>24.92</v>
      </c>
      <c r="E4400" s="74">
        <f>VLOOKUP($A4400,'VXX-Web'!$A$1:$G$10000,5,0)</f>
        <v>27.059999000000001</v>
      </c>
    </row>
    <row r="4401" spans="1:5" x14ac:dyDescent="0.25">
      <c r="A4401" s="1">
        <v>44452</v>
      </c>
      <c r="B4401" s="74">
        <f>VLOOKUP($A4401,'VXX-Web'!$A$1:$G$10000,2,0)</f>
        <v>25.889999</v>
      </c>
      <c r="C4401" s="74">
        <f>VLOOKUP($A4401,'VXX-Web'!$A$1:$G$10000,3,0)</f>
        <v>27.309999000000001</v>
      </c>
      <c r="D4401" s="74">
        <f>VLOOKUP($A4401,'VXX-Web'!$A$1:$G$10000,4,0)</f>
        <v>25.76</v>
      </c>
      <c r="E4401" s="74">
        <f>VLOOKUP($A4401,'VXX-Web'!$A$1:$G$10000,5,0)</f>
        <v>26.09</v>
      </c>
    </row>
    <row r="4402" spans="1:5" x14ac:dyDescent="0.25">
      <c r="A4402" s="1">
        <v>44453</v>
      </c>
      <c r="B4402" s="74">
        <f>VLOOKUP($A4402,'VXX-Web'!$A$1:$G$10000,2,0)</f>
        <v>25.700001</v>
      </c>
      <c r="C4402" s="74">
        <f>VLOOKUP($A4402,'VXX-Web'!$A$1:$G$10000,3,0)</f>
        <v>26.9</v>
      </c>
      <c r="D4402" s="74">
        <f>VLOOKUP($A4402,'VXX-Web'!$A$1:$G$10000,4,0)</f>
        <v>25.51</v>
      </c>
      <c r="E4402" s="74">
        <f>VLOOKUP($A4402,'VXX-Web'!$A$1:$G$10000,5,0)</f>
        <v>26.459999</v>
      </c>
    </row>
    <row r="4403" spans="1:5" x14ac:dyDescent="0.25">
      <c r="A4403" s="1">
        <v>44454</v>
      </c>
      <c r="B4403" s="74">
        <f>VLOOKUP($A4403,'VXX-Web'!$A$1:$G$10000,2,0)</f>
        <v>25.969999000000001</v>
      </c>
      <c r="C4403" s="74">
        <f>VLOOKUP($A4403,'VXX-Web'!$A$1:$G$10000,3,0)</f>
        <v>26.540001</v>
      </c>
      <c r="D4403" s="74">
        <f>VLOOKUP($A4403,'VXX-Web'!$A$1:$G$10000,4,0)</f>
        <v>25.24</v>
      </c>
      <c r="E4403" s="74">
        <f>VLOOKUP($A4403,'VXX-Web'!$A$1:$G$10000,5,0)</f>
        <v>25.43</v>
      </c>
    </row>
    <row r="4404" spans="1:5" x14ac:dyDescent="0.25">
      <c r="A4404" s="1">
        <v>44455</v>
      </c>
      <c r="B4404" s="74">
        <f>VLOOKUP($A4404,'VXX-Web'!$A$1:$G$10000,2,0)</f>
        <v>25.58</v>
      </c>
      <c r="C4404" s="74">
        <f>VLOOKUP($A4404,'VXX-Web'!$A$1:$G$10000,3,0)</f>
        <v>26.18</v>
      </c>
      <c r="D4404" s="74">
        <f>VLOOKUP($A4404,'VXX-Web'!$A$1:$G$10000,4,0)</f>
        <v>24.905000999999999</v>
      </c>
      <c r="E4404" s="74">
        <f>VLOOKUP($A4404,'VXX-Web'!$A$1:$G$10000,5,0)</f>
        <v>25.18</v>
      </c>
    </row>
    <row r="4405" spans="1:5" x14ac:dyDescent="0.25">
      <c r="A4405" s="1">
        <v>44456</v>
      </c>
      <c r="B4405" s="74">
        <f>VLOOKUP($A4405,'VXX-Web'!$A$1:$G$10000,2,0)</f>
        <v>25.299999</v>
      </c>
      <c r="C4405" s="74">
        <f>VLOOKUP($A4405,'VXX-Web'!$A$1:$G$10000,3,0)</f>
        <v>26.9</v>
      </c>
      <c r="D4405" s="74">
        <f>VLOOKUP($A4405,'VXX-Web'!$A$1:$G$10000,4,0)</f>
        <v>25.129999000000002</v>
      </c>
      <c r="E4405" s="74">
        <f>VLOOKUP($A4405,'VXX-Web'!$A$1:$G$10000,5,0)</f>
        <v>26.809999000000001</v>
      </c>
    </row>
    <row r="4406" spans="1:5" x14ac:dyDescent="0.25">
      <c r="A4406" s="1">
        <v>44459</v>
      </c>
      <c r="B4406" s="74">
        <f>VLOOKUP($A4406,'VXX-Web'!$A$1:$G$10000,2,0)</f>
        <v>28.92</v>
      </c>
      <c r="C4406" s="74">
        <f>VLOOKUP($A4406,'VXX-Web'!$A$1:$G$10000,3,0)</f>
        <v>32.409999999999997</v>
      </c>
      <c r="D4406" s="74">
        <f>VLOOKUP($A4406,'VXX-Web'!$A$1:$G$10000,4,0)</f>
        <v>28.25</v>
      </c>
      <c r="E4406" s="74">
        <f>VLOOKUP($A4406,'VXX-Web'!$A$1:$G$10000,5,0)</f>
        <v>29.74</v>
      </c>
    </row>
    <row r="4407" spans="1:5" x14ac:dyDescent="0.25">
      <c r="A4407" s="1">
        <v>44460</v>
      </c>
      <c r="B4407" s="74">
        <f>VLOOKUP($A4407,'VXX-Web'!$A$1:$G$10000,2,0)</f>
        <v>28.9</v>
      </c>
      <c r="C4407" s="74">
        <f>VLOOKUP($A4407,'VXX-Web'!$A$1:$G$10000,3,0)</f>
        <v>30.379999000000002</v>
      </c>
      <c r="D4407" s="74">
        <f>VLOOKUP($A4407,'VXX-Web'!$A$1:$G$10000,4,0)</f>
        <v>28.209999</v>
      </c>
      <c r="E4407" s="74">
        <f>VLOOKUP($A4407,'VXX-Web'!$A$1:$G$10000,5,0)</f>
        <v>28.860001</v>
      </c>
    </row>
    <row r="4408" spans="1:5" x14ac:dyDescent="0.25">
      <c r="A4408" s="1">
        <v>44461</v>
      </c>
      <c r="B4408" s="74">
        <f>VLOOKUP($A4408,'VXX-Web'!$A$1:$G$10000,2,0)</f>
        <v>27.92</v>
      </c>
      <c r="C4408" s="74">
        <f>VLOOKUP($A4408,'VXX-Web'!$A$1:$G$10000,3,0)</f>
        <v>28.309999000000001</v>
      </c>
      <c r="D4408" s="74">
        <f>VLOOKUP($A4408,'VXX-Web'!$A$1:$G$10000,4,0)</f>
        <v>26.49</v>
      </c>
      <c r="E4408" s="74">
        <f>VLOOKUP($A4408,'VXX-Web'!$A$1:$G$10000,5,0)</f>
        <v>27.07</v>
      </c>
    </row>
    <row r="4409" spans="1:5" x14ac:dyDescent="0.25">
      <c r="A4409" s="1">
        <v>44462</v>
      </c>
      <c r="B4409" s="74">
        <f>VLOOKUP($A4409,'VXX-Web'!$A$1:$G$10000,2,0)</f>
        <v>26.200001</v>
      </c>
      <c r="C4409" s="74">
        <f>VLOOKUP($A4409,'VXX-Web'!$A$1:$G$10000,3,0)</f>
        <v>26.249001</v>
      </c>
      <c r="D4409" s="74">
        <f>VLOOKUP($A4409,'VXX-Web'!$A$1:$G$10000,4,0)</f>
        <v>25.254999000000002</v>
      </c>
      <c r="E4409" s="74">
        <f>VLOOKUP($A4409,'VXX-Web'!$A$1:$G$10000,5,0)</f>
        <v>25.360001</v>
      </c>
    </row>
    <row r="4410" spans="1:5" x14ac:dyDescent="0.25">
      <c r="A4410" s="1">
        <v>44463</v>
      </c>
      <c r="B4410" s="74">
        <f>VLOOKUP($A4410,'VXX-Web'!$A$1:$G$10000,2,0)</f>
        <v>25.98</v>
      </c>
      <c r="C4410" s="74">
        <f>VLOOKUP($A4410,'VXX-Web'!$A$1:$G$10000,3,0)</f>
        <v>26.030000999999999</v>
      </c>
      <c r="D4410" s="74">
        <f>VLOOKUP($A4410,'VXX-Web'!$A$1:$G$10000,4,0)</f>
        <v>24.530000999999999</v>
      </c>
      <c r="E4410" s="74">
        <f>VLOOKUP($A4410,'VXX-Web'!$A$1:$G$10000,5,0)</f>
        <v>24.58</v>
      </c>
    </row>
    <row r="4411" spans="1:5" x14ac:dyDescent="0.25">
      <c r="A4411" s="1">
        <v>44466</v>
      </c>
      <c r="B4411" s="74">
        <f>VLOOKUP($A4411,'VXX-Web'!$A$1:$G$10000,2,0)</f>
        <v>24.74</v>
      </c>
      <c r="C4411" s="74">
        <f>VLOOKUP($A4411,'VXX-Web'!$A$1:$G$10000,3,0)</f>
        <v>25.049999</v>
      </c>
      <c r="D4411" s="74">
        <f>VLOOKUP($A4411,'VXX-Web'!$A$1:$G$10000,4,0)</f>
        <v>24.370000999999998</v>
      </c>
      <c r="E4411" s="74">
        <f>VLOOKUP($A4411,'VXX-Web'!$A$1:$G$10000,5,0)</f>
        <v>24.82</v>
      </c>
    </row>
    <row r="4412" spans="1:5" x14ac:dyDescent="0.25">
      <c r="A4412" s="1">
        <v>44467</v>
      </c>
      <c r="B4412" s="74">
        <f>VLOOKUP($A4412,'VXX-Web'!$A$1:$G$10000,2,0)</f>
        <v>25.870000999999998</v>
      </c>
      <c r="C4412" s="74">
        <f>VLOOKUP($A4412,'VXX-Web'!$A$1:$G$10000,3,0)</f>
        <v>27.98</v>
      </c>
      <c r="D4412" s="74">
        <f>VLOOKUP($A4412,'VXX-Web'!$A$1:$G$10000,4,0)</f>
        <v>25.629999000000002</v>
      </c>
      <c r="E4412" s="74">
        <f>VLOOKUP($A4412,'VXX-Web'!$A$1:$G$10000,5,0)</f>
        <v>27.41</v>
      </c>
    </row>
    <row r="4413" spans="1:5" x14ac:dyDescent="0.25">
      <c r="A4413" s="1">
        <v>44468</v>
      </c>
      <c r="B4413" s="74">
        <f>VLOOKUP($A4413,'VXX-Web'!$A$1:$G$10000,2,0)</f>
        <v>27.24</v>
      </c>
      <c r="C4413" s="74">
        <f>VLOOKUP($A4413,'VXX-Web'!$A$1:$G$10000,3,0)</f>
        <v>28.040001</v>
      </c>
      <c r="D4413" s="74">
        <f>VLOOKUP($A4413,'VXX-Web'!$A$1:$G$10000,4,0)</f>
        <v>26.91</v>
      </c>
      <c r="E4413" s="74">
        <f>VLOOKUP($A4413,'VXX-Web'!$A$1:$G$10000,5,0)</f>
        <v>27.809999000000001</v>
      </c>
    </row>
    <row r="4414" spans="1:5" x14ac:dyDescent="0.25">
      <c r="A4414" s="1">
        <v>44469</v>
      </c>
      <c r="B4414" s="74">
        <f>VLOOKUP($A4414,'VXX-Web'!$A$1:$G$10000,2,0)</f>
        <v>27.07</v>
      </c>
      <c r="C4414" s="74">
        <f>VLOOKUP($A4414,'VXX-Web'!$A$1:$G$10000,3,0)</f>
        <v>28.325001</v>
      </c>
      <c r="D4414" s="74">
        <f>VLOOKUP($A4414,'VXX-Web'!$A$1:$G$10000,4,0)</f>
        <v>26.440000999999999</v>
      </c>
      <c r="E4414" s="74">
        <f>VLOOKUP($A4414,'VXX-Web'!$A$1:$G$10000,5,0)</f>
        <v>27.83</v>
      </c>
    </row>
    <row r="4415" spans="1:5" x14ac:dyDescent="0.25">
      <c r="A4415" s="1">
        <v>44470</v>
      </c>
      <c r="B4415" s="74">
        <f>VLOOKUP($A4415,'VXX-Web'!$A$1:$G$10000,2,0)</f>
        <v>27.23</v>
      </c>
      <c r="C4415" s="74">
        <f>VLOOKUP($A4415,'VXX-Web'!$A$1:$G$10000,3,0)</f>
        <v>28.190000999999999</v>
      </c>
      <c r="D4415" s="74">
        <f>VLOOKUP($A4415,'VXX-Web'!$A$1:$G$10000,4,0)</f>
        <v>26.15</v>
      </c>
      <c r="E4415" s="74">
        <f>VLOOKUP($A4415,'VXX-Web'!$A$1:$G$10000,5,0)</f>
        <v>26.82</v>
      </c>
    </row>
    <row r="4416" spans="1:5" x14ac:dyDescent="0.25">
      <c r="A4416" s="1">
        <v>44473</v>
      </c>
      <c r="B4416" s="74">
        <f>VLOOKUP($A4416,'VXX-Web'!$A$1:$G$10000,2,0)</f>
        <v>26.85</v>
      </c>
      <c r="C4416" s="74">
        <f>VLOOKUP($A4416,'VXX-Web'!$A$1:$G$10000,3,0)</f>
        <v>28.5</v>
      </c>
      <c r="D4416" s="74">
        <f>VLOOKUP($A4416,'VXX-Web'!$A$1:$G$10000,4,0)</f>
        <v>26.610001</v>
      </c>
      <c r="E4416" s="74">
        <f>VLOOKUP($A4416,'VXX-Web'!$A$1:$G$10000,5,0)</f>
        <v>27.57</v>
      </c>
    </row>
    <row r="4417" spans="1:5" x14ac:dyDescent="0.25">
      <c r="A4417" s="1">
        <v>44474</v>
      </c>
      <c r="B4417" s="74">
        <f>VLOOKUP($A4417,'VXX-Web'!$A$1:$G$10000,2,0)</f>
        <v>27.34</v>
      </c>
      <c r="C4417" s="74">
        <f>VLOOKUP($A4417,'VXX-Web'!$A$1:$G$10000,3,0)</f>
        <v>27.549999</v>
      </c>
      <c r="D4417" s="74">
        <f>VLOOKUP($A4417,'VXX-Web'!$A$1:$G$10000,4,0)</f>
        <v>26.040001</v>
      </c>
      <c r="E4417" s="74">
        <f>VLOOKUP($A4417,'VXX-Web'!$A$1:$G$10000,5,0)</f>
        <v>26.549999</v>
      </c>
    </row>
    <row r="4418" spans="1:5" x14ac:dyDescent="0.25">
      <c r="A4418" s="1">
        <v>44475</v>
      </c>
      <c r="B4418" s="74">
        <f>VLOOKUP($A4418,'VXX-Web'!$A$1:$G$10000,2,0)</f>
        <v>27.190000999999999</v>
      </c>
      <c r="C4418" s="74">
        <f>VLOOKUP($A4418,'VXX-Web'!$A$1:$G$10000,3,0)</f>
        <v>28.280000999999999</v>
      </c>
      <c r="D4418" s="74">
        <f>VLOOKUP($A4418,'VXX-Web'!$A$1:$G$10000,4,0)</f>
        <v>26.15</v>
      </c>
      <c r="E4418" s="74">
        <f>VLOOKUP($A4418,'VXX-Web'!$A$1:$G$10000,5,0)</f>
        <v>26.209999</v>
      </c>
    </row>
    <row r="4419" spans="1:5" x14ac:dyDescent="0.25">
      <c r="A4419" s="1">
        <v>44476</v>
      </c>
      <c r="B4419" s="74">
        <f>VLOOKUP($A4419,'VXX-Web'!$A$1:$G$10000,2,0)</f>
        <v>25.77</v>
      </c>
      <c r="C4419" s="74">
        <f>VLOOKUP($A4419,'VXX-Web'!$A$1:$G$10000,3,0)</f>
        <v>25.77</v>
      </c>
      <c r="D4419" s="74">
        <f>VLOOKUP($A4419,'VXX-Web'!$A$1:$G$10000,4,0)</f>
        <v>25.18</v>
      </c>
      <c r="E4419" s="74">
        <f>VLOOKUP($A4419,'VXX-Web'!$A$1:$G$10000,5,0)</f>
        <v>25.26</v>
      </c>
    </row>
    <row r="4420" spans="1:5" x14ac:dyDescent="0.25">
      <c r="A4420" s="1">
        <v>44477</v>
      </c>
      <c r="B4420" s="74">
        <f>VLOOKUP($A4420,'VXX-Web'!$A$1:$G$10000,2,0)</f>
        <v>24.950001</v>
      </c>
      <c r="C4420" s="74">
        <f>VLOOKUP($A4420,'VXX-Web'!$A$1:$G$10000,3,0)</f>
        <v>25.190000999999999</v>
      </c>
      <c r="D4420" s="74">
        <f>VLOOKUP($A4420,'VXX-Web'!$A$1:$G$10000,4,0)</f>
        <v>24.6</v>
      </c>
      <c r="E4420" s="74">
        <f>VLOOKUP($A4420,'VXX-Web'!$A$1:$G$10000,5,0)</f>
        <v>24.790001</v>
      </c>
    </row>
    <row r="4421" spans="1:5" x14ac:dyDescent="0.25">
      <c r="A4421" s="1">
        <v>44480</v>
      </c>
      <c r="B4421" s="74">
        <f>VLOOKUP($A4421,'VXX-Web'!$A$1:$G$10000,2,0)</f>
        <v>25</v>
      </c>
      <c r="C4421" s="74">
        <f>VLOOKUP($A4421,'VXX-Web'!$A$1:$G$10000,3,0)</f>
        <v>25.139999</v>
      </c>
      <c r="D4421" s="74">
        <f>VLOOKUP($A4421,'VXX-Web'!$A$1:$G$10000,4,0)</f>
        <v>24.15</v>
      </c>
      <c r="E4421" s="74">
        <f>VLOOKUP($A4421,'VXX-Web'!$A$1:$G$10000,5,0)</f>
        <v>25.120000999999998</v>
      </c>
    </row>
    <row r="4422" spans="1:5" x14ac:dyDescent="0.25">
      <c r="A4422" s="1">
        <v>44481</v>
      </c>
      <c r="B4422" s="74">
        <f>VLOOKUP($A4422,'VXX-Web'!$A$1:$G$10000,2,0)</f>
        <v>24.719999000000001</v>
      </c>
      <c r="C4422" s="74">
        <f>VLOOKUP($A4422,'VXX-Web'!$A$1:$G$10000,3,0)</f>
        <v>25.190000999999999</v>
      </c>
      <c r="D4422" s="74">
        <f>VLOOKUP($A4422,'VXX-Web'!$A$1:$G$10000,4,0)</f>
        <v>24.34</v>
      </c>
      <c r="E4422" s="74">
        <f>VLOOKUP($A4422,'VXX-Web'!$A$1:$G$10000,5,0)</f>
        <v>24.610001</v>
      </c>
    </row>
    <row r="4423" spans="1:5" x14ac:dyDescent="0.25">
      <c r="A4423" s="1">
        <v>44482</v>
      </c>
      <c r="B4423" s="74">
        <f>VLOOKUP($A4423,'VXX-Web'!$A$1:$G$10000,2,0)</f>
        <v>24.48</v>
      </c>
      <c r="C4423" s="74">
        <f>VLOOKUP($A4423,'VXX-Web'!$A$1:$G$10000,3,0)</f>
        <v>25.01</v>
      </c>
      <c r="D4423" s="74">
        <f>VLOOKUP($A4423,'VXX-Web'!$A$1:$G$10000,4,0)</f>
        <v>24.07</v>
      </c>
      <c r="E4423" s="74">
        <f>VLOOKUP($A4423,'VXX-Web'!$A$1:$G$10000,5,0)</f>
        <v>24.139999</v>
      </c>
    </row>
    <row r="4424" spans="1:5" x14ac:dyDescent="0.25">
      <c r="A4424" s="1">
        <v>44483</v>
      </c>
      <c r="B4424" s="74">
        <f>VLOOKUP($A4424,'VXX-Web'!$A$1:$G$10000,2,0)</f>
        <v>23.360001</v>
      </c>
      <c r="C4424" s="74">
        <f>VLOOKUP($A4424,'VXX-Web'!$A$1:$G$10000,3,0)</f>
        <v>23.49</v>
      </c>
      <c r="D4424" s="74">
        <f>VLOOKUP($A4424,'VXX-Web'!$A$1:$G$10000,4,0)</f>
        <v>22.790001</v>
      </c>
      <c r="E4424" s="74">
        <f>VLOOKUP($A4424,'VXX-Web'!$A$1:$G$10000,5,0)</f>
        <v>22.809999000000001</v>
      </c>
    </row>
    <row r="4425" spans="1:5" x14ac:dyDescent="0.25">
      <c r="A4425" s="1">
        <v>44484</v>
      </c>
      <c r="B4425" s="74">
        <f>VLOOKUP($A4425,'VXX-Web'!$A$1:$G$10000,2,0)</f>
        <v>22.610001</v>
      </c>
      <c r="C4425" s="74">
        <f>VLOOKUP($A4425,'VXX-Web'!$A$1:$G$10000,3,0)</f>
        <v>22.940000999999999</v>
      </c>
      <c r="D4425" s="74">
        <f>VLOOKUP($A4425,'VXX-Web'!$A$1:$G$10000,4,0)</f>
        <v>22.18</v>
      </c>
      <c r="E4425" s="74">
        <f>VLOOKUP($A4425,'VXX-Web'!$A$1:$G$10000,5,0)</f>
        <v>22.790001</v>
      </c>
    </row>
    <row r="4426" spans="1:5" x14ac:dyDescent="0.25">
      <c r="A4426" s="1">
        <v>44487</v>
      </c>
      <c r="B4426" s="74">
        <f>VLOOKUP($A4426,'VXX-Web'!$A$1:$G$10000,2,0)</f>
        <v>23.15</v>
      </c>
      <c r="C4426" s="74">
        <f>VLOOKUP($A4426,'VXX-Web'!$A$1:$G$10000,3,0)</f>
        <v>23.209999</v>
      </c>
      <c r="D4426" s="74">
        <f>VLOOKUP($A4426,'VXX-Web'!$A$1:$G$10000,4,0)</f>
        <v>22.33</v>
      </c>
      <c r="E4426" s="74">
        <f>VLOOKUP($A4426,'VXX-Web'!$A$1:$G$10000,5,0)</f>
        <v>22.370000999999998</v>
      </c>
    </row>
    <row r="4427" spans="1:5" x14ac:dyDescent="0.25">
      <c r="A4427" s="1">
        <v>44488</v>
      </c>
      <c r="B4427" s="74">
        <f>VLOOKUP($A4427,'VXX-Web'!$A$1:$G$10000,2,0)</f>
        <v>22.219999000000001</v>
      </c>
      <c r="C4427" s="74">
        <f>VLOOKUP($A4427,'VXX-Web'!$A$1:$G$10000,3,0)</f>
        <v>22.42</v>
      </c>
      <c r="D4427" s="74">
        <f>VLOOKUP($A4427,'VXX-Web'!$A$1:$G$10000,4,0)</f>
        <v>22</v>
      </c>
      <c r="E4427" s="74">
        <f>VLOOKUP($A4427,'VXX-Web'!$A$1:$G$10000,5,0)</f>
        <v>22.15</v>
      </c>
    </row>
    <row r="4428" spans="1:5" x14ac:dyDescent="0.25">
      <c r="A4428" s="1">
        <v>44489</v>
      </c>
      <c r="B4428" s="74">
        <f>VLOOKUP($A4428,'VXX-Web'!$A$1:$G$10000,2,0)</f>
        <v>22.200001</v>
      </c>
      <c r="C4428" s="74">
        <f>VLOOKUP($A4428,'VXX-Web'!$A$1:$G$10000,3,0)</f>
        <v>22.26</v>
      </c>
      <c r="D4428" s="74">
        <f>VLOOKUP($A4428,'VXX-Web'!$A$1:$G$10000,4,0)</f>
        <v>21.83</v>
      </c>
      <c r="E4428" s="74">
        <f>VLOOKUP($A4428,'VXX-Web'!$A$1:$G$10000,5,0)</f>
        <v>21.950001</v>
      </c>
    </row>
    <row r="4429" spans="1:5" x14ac:dyDescent="0.25">
      <c r="A4429" s="1">
        <v>44490</v>
      </c>
      <c r="B4429" s="74">
        <f>VLOOKUP($A4429,'VXX-Web'!$A$1:$G$10000,2,0)</f>
        <v>22.09</v>
      </c>
      <c r="C4429" s="74">
        <f>VLOOKUP($A4429,'VXX-Web'!$A$1:$G$10000,3,0)</f>
        <v>22.195</v>
      </c>
      <c r="D4429" s="74">
        <f>VLOOKUP($A4429,'VXX-Web'!$A$1:$G$10000,4,0)</f>
        <v>21.190000999999999</v>
      </c>
      <c r="E4429" s="74">
        <f>VLOOKUP($A4429,'VXX-Web'!$A$1:$G$10000,5,0)</f>
        <v>21.219999000000001</v>
      </c>
    </row>
    <row r="4430" spans="1:5" x14ac:dyDescent="0.25">
      <c r="A4430" s="1">
        <v>44491</v>
      </c>
      <c r="B4430" s="74">
        <f>VLOOKUP($A4430,'VXX-Web'!$A$1:$G$10000,2,0)</f>
        <v>21.299999</v>
      </c>
      <c r="C4430" s="74">
        <f>VLOOKUP($A4430,'VXX-Web'!$A$1:$G$10000,3,0)</f>
        <v>22.200001</v>
      </c>
      <c r="D4430" s="74">
        <f>VLOOKUP($A4430,'VXX-Web'!$A$1:$G$10000,4,0)</f>
        <v>21.059999000000001</v>
      </c>
      <c r="E4430" s="74">
        <f>VLOOKUP($A4430,'VXX-Web'!$A$1:$G$10000,5,0)</f>
        <v>21.700001</v>
      </c>
    </row>
    <row r="4431" spans="1:5" x14ac:dyDescent="0.25">
      <c r="A4431" s="1">
        <v>44494</v>
      </c>
      <c r="B4431" s="74">
        <f>VLOOKUP($A4431,'VXX-Web'!$A$1:$G$10000,2,0)</f>
        <v>21.5</v>
      </c>
      <c r="C4431" s="74">
        <f>VLOOKUP($A4431,'VXX-Web'!$A$1:$G$10000,3,0)</f>
        <v>21.91</v>
      </c>
      <c r="D4431" s="74">
        <f>VLOOKUP($A4431,'VXX-Web'!$A$1:$G$10000,4,0)</f>
        <v>21.030000999999999</v>
      </c>
      <c r="E4431" s="74">
        <f>VLOOKUP($A4431,'VXX-Web'!$A$1:$G$10000,5,0)</f>
        <v>21.059999000000001</v>
      </c>
    </row>
    <row r="4432" spans="1:5" x14ac:dyDescent="0.25">
      <c r="A4432" s="1">
        <v>44495</v>
      </c>
      <c r="B4432" s="74">
        <f>VLOOKUP($A4432,'VXX-Web'!$A$1:$G$10000,2,0)</f>
        <v>20.83</v>
      </c>
      <c r="C4432" s="74">
        <f>VLOOKUP($A4432,'VXX-Web'!$A$1:$G$10000,3,0)</f>
        <v>21.934999000000001</v>
      </c>
      <c r="D4432" s="74">
        <f>VLOOKUP($A4432,'VXX-Web'!$A$1:$G$10000,4,0)</f>
        <v>20.790001</v>
      </c>
      <c r="E4432" s="74">
        <f>VLOOKUP($A4432,'VXX-Web'!$A$1:$G$10000,5,0)</f>
        <v>21.469999000000001</v>
      </c>
    </row>
    <row r="4433" spans="1:5" x14ac:dyDescent="0.25">
      <c r="A4433" s="1">
        <v>44496</v>
      </c>
      <c r="B4433" s="74">
        <f>VLOOKUP($A4433,'VXX-Web'!$A$1:$G$10000,2,0)</f>
        <v>21.379999000000002</v>
      </c>
      <c r="C4433" s="74">
        <f>VLOOKUP($A4433,'VXX-Web'!$A$1:$G$10000,3,0)</f>
        <v>22.040001</v>
      </c>
      <c r="D4433" s="74">
        <f>VLOOKUP($A4433,'VXX-Web'!$A$1:$G$10000,4,0)</f>
        <v>20.889999</v>
      </c>
      <c r="E4433" s="74">
        <f>VLOOKUP($A4433,'VXX-Web'!$A$1:$G$10000,5,0)</f>
        <v>21.950001</v>
      </c>
    </row>
    <row r="4434" spans="1:5" x14ac:dyDescent="0.25">
      <c r="A4434" s="1">
        <v>44497</v>
      </c>
      <c r="B4434" s="74">
        <f>VLOOKUP($A4434,'VXX-Web'!$A$1:$G$10000,2,0)</f>
        <v>21.57</v>
      </c>
      <c r="C4434" s="74">
        <f>VLOOKUP($A4434,'VXX-Web'!$A$1:$G$10000,3,0)</f>
        <v>21.67</v>
      </c>
      <c r="D4434" s="74">
        <f>VLOOKUP($A4434,'VXX-Web'!$A$1:$G$10000,4,0)</f>
        <v>21.191998999999999</v>
      </c>
      <c r="E4434" s="74">
        <f>VLOOKUP($A4434,'VXX-Web'!$A$1:$G$10000,5,0)</f>
        <v>21.27</v>
      </c>
    </row>
    <row r="4435" spans="1:5" x14ac:dyDescent="0.25">
      <c r="A4435" s="1">
        <v>44498</v>
      </c>
      <c r="B4435" s="74">
        <f>VLOOKUP($A4435,'VXX-Web'!$A$1:$G$10000,2,0)</f>
        <v>21.799999</v>
      </c>
      <c r="C4435" s="74">
        <f>VLOOKUP($A4435,'VXX-Web'!$A$1:$G$10000,3,0)</f>
        <v>21.860001</v>
      </c>
      <c r="D4435" s="74">
        <f>VLOOKUP($A4435,'VXX-Web'!$A$1:$G$10000,4,0)</f>
        <v>21.26</v>
      </c>
      <c r="E4435" s="74">
        <f>VLOOKUP($A4435,'VXX-Web'!$A$1:$G$10000,5,0)</f>
        <v>21.440000999999999</v>
      </c>
    </row>
    <row r="4436" spans="1:5" x14ac:dyDescent="0.25">
      <c r="A4436" s="1">
        <v>44501</v>
      </c>
    </row>
    <row r="4437" spans="1:5" x14ac:dyDescent="0.25">
      <c r="A4437" s="1">
        <v>44502</v>
      </c>
    </row>
    <row r="4438" spans="1:5" x14ac:dyDescent="0.25">
      <c r="A4438" s="1">
        <v>44503</v>
      </c>
    </row>
    <row r="4439" spans="1:5" x14ac:dyDescent="0.25">
      <c r="A4439" s="1">
        <v>44504</v>
      </c>
    </row>
    <row r="4440" spans="1:5" x14ac:dyDescent="0.25">
      <c r="A4440" s="1">
        <v>44505</v>
      </c>
    </row>
    <row r="4441" spans="1:5" x14ac:dyDescent="0.25">
      <c r="A4441" s="1">
        <v>44508</v>
      </c>
    </row>
    <row r="4442" spans="1:5" x14ac:dyDescent="0.25">
      <c r="A4442" s="1">
        <v>44509</v>
      </c>
    </row>
    <row r="4443" spans="1:5" x14ac:dyDescent="0.25">
      <c r="A4443" s="1">
        <v>44510</v>
      </c>
    </row>
    <row r="4444" spans="1:5" x14ac:dyDescent="0.25">
      <c r="A4444" s="1">
        <v>44511</v>
      </c>
    </row>
    <row r="4445" spans="1:5" x14ac:dyDescent="0.25">
      <c r="A4445" s="1">
        <v>44512</v>
      </c>
    </row>
    <row r="4446" spans="1:5" x14ac:dyDescent="0.25">
      <c r="A4446" s="1">
        <v>44515</v>
      </c>
    </row>
    <row r="4447" spans="1:5" x14ac:dyDescent="0.25">
      <c r="A4447" s="1">
        <v>44516</v>
      </c>
    </row>
    <row r="4448" spans="1:5" x14ac:dyDescent="0.25">
      <c r="A4448" s="1">
        <v>44517</v>
      </c>
    </row>
    <row r="4449" spans="1:1" x14ac:dyDescent="0.25">
      <c r="A4449" s="1">
        <v>44518</v>
      </c>
    </row>
    <row r="4450" spans="1:1" x14ac:dyDescent="0.25">
      <c r="A4450" s="1">
        <v>44519</v>
      </c>
    </row>
    <row r="4451" spans="1:1" x14ac:dyDescent="0.25">
      <c r="A4451" s="1">
        <v>44522</v>
      </c>
    </row>
    <row r="4452" spans="1:1" x14ac:dyDescent="0.25">
      <c r="A4452" s="1">
        <v>44523</v>
      </c>
    </row>
    <row r="4453" spans="1:1" x14ac:dyDescent="0.25">
      <c r="A4453" s="1">
        <v>44524</v>
      </c>
    </row>
    <row r="4454" spans="1:1" x14ac:dyDescent="0.25">
      <c r="A4454" s="1">
        <v>44526</v>
      </c>
    </row>
    <row r="4455" spans="1:1" x14ac:dyDescent="0.25">
      <c r="A4455" s="1">
        <v>44529</v>
      </c>
    </row>
    <row r="4456" spans="1:1" x14ac:dyDescent="0.25">
      <c r="A4456" s="1">
        <v>44530</v>
      </c>
    </row>
    <row r="4457" spans="1:1" x14ac:dyDescent="0.25">
      <c r="A4457" s="1">
        <v>44531</v>
      </c>
    </row>
    <row r="4458" spans="1:1" x14ac:dyDescent="0.25">
      <c r="A4458" s="1">
        <v>44532</v>
      </c>
    </row>
    <row r="4459" spans="1:1" x14ac:dyDescent="0.25">
      <c r="A4459" s="1">
        <v>44533</v>
      </c>
    </row>
    <row r="4460" spans="1:1" x14ac:dyDescent="0.25">
      <c r="A4460" s="1">
        <v>44536</v>
      </c>
    </row>
    <row r="4461" spans="1:1" x14ac:dyDescent="0.25">
      <c r="A4461" s="1">
        <v>44537</v>
      </c>
    </row>
    <row r="4462" spans="1:1" x14ac:dyDescent="0.25">
      <c r="A4462" s="1">
        <v>44538</v>
      </c>
    </row>
    <row r="4463" spans="1:1" x14ac:dyDescent="0.25">
      <c r="A4463" s="1">
        <v>44539</v>
      </c>
    </row>
    <row r="4464" spans="1:1" x14ac:dyDescent="0.25">
      <c r="A4464" s="1">
        <v>44540</v>
      </c>
    </row>
    <row r="4465" spans="1:1" x14ac:dyDescent="0.25">
      <c r="A4465" s="1">
        <v>44543</v>
      </c>
    </row>
    <row r="4466" spans="1:1" x14ac:dyDescent="0.25">
      <c r="A4466" s="1">
        <v>44544</v>
      </c>
    </row>
    <row r="4467" spans="1:1" x14ac:dyDescent="0.25">
      <c r="A4467" s="1">
        <v>44545</v>
      </c>
    </row>
    <row r="4468" spans="1:1" x14ac:dyDescent="0.25">
      <c r="A4468" s="1">
        <v>44546</v>
      </c>
    </row>
    <row r="4469" spans="1:1" x14ac:dyDescent="0.25">
      <c r="A4469" s="1">
        <v>44547</v>
      </c>
    </row>
    <row r="4470" spans="1:1" x14ac:dyDescent="0.25">
      <c r="A4470" s="1">
        <v>44550</v>
      </c>
    </row>
    <row r="4471" spans="1:1" x14ac:dyDescent="0.25">
      <c r="A4471" s="1">
        <v>44551</v>
      </c>
    </row>
    <row r="4472" spans="1:1" x14ac:dyDescent="0.25">
      <c r="A4472" s="1">
        <v>44552</v>
      </c>
    </row>
    <row r="4473" spans="1:1" x14ac:dyDescent="0.25">
      <c r="A4473" s="1">
        <v>44553</v>
      </c>
    </row>
    <row r="4474" spans="1:1" x14ac:dyDescent="0.25">
      <c r="A4474" s="1">
        <v>44557</v>
      </c>
    </row>
    <row r="4475" spans="1:1" x14ac:dyDescent="0.25">
      <c r="A4475" s="1">
        <v>44558</v>
      </c>
    </row>
    <row r="4476" spans="1:1" x14ac:dyDescent="0.25">
      <c r="A4476" s="1">
        <v>44559</v>
      </c>
    </row>
    <row r="4477" spans="1:1" x14ac:dyDescent="0.25">
      <c r="A4477" s="1">
        <v>44560</v>
      </c>
    </row>
    <row r="4478" spans="1:1" x14ac:dyDescent="0.25">
      <c r="A4478" s="1">
        <v>44561</v>
      </c>
    </row>
    <row r="4479" spans="1:1" x14ac:dyDescent="0.25">
      <c r="A4479" s="1">
        <v>44564</v>
      </c>
    </row>
    <row r="4480" spans="1:1" x14ac:dyDescent="0.25">
      <c r="A4480" s="1">
        <v>44565</v>
      </c>
    </row>
    <row r="4481" spans="1:1" x14ac:dyDescent="0.25">
      <c r="A4481" s="1">
        <v>44566</v>
      </c>
    </row>
    <row r="4482" spans="1:1" x14ac:dyDescent="0.25">
      <c r="A4482" s="1">
        <v>44567</v>
      </c>
    </row>
    <row r="4483" spans="1:1" x14ac:dyDescent="0.25">
      <c r="A4483" s="1">
        <v>44568</v>
      </c>
    </row>
    <row r="4484" spans="1:1" x14ac:dyDescent="0.25">
      <c r="A4484" s="1">
        <v>44571</v>
      </c>
    </row>
    <row r="4485" spans="1:1" x14ac:dyDescent="0.25">
      <c r="A4485" s="1">
        <v>44572</v>
      </c>
    </row>
    <row r="4486" spans="1:1" x14ac:dyDescent="0.25">
      <c r="A4486" s="1">
        <v>44573</v>
      </c>
    </row>
    <row r="4487" spans="1:1" x14ac:dyDescent="0.25">
      <c r="A4487" s="1">
        <v>44574</v>
      </c>
    </row>
    <row r="4488" spans="1:1" x14ac:dyDescent="0.25">
      <c r="A4488" s="1">
        <v>44575</v>
      </c>
    </row>
    <row r="4489" spans="1:1" x14ac:dyDescent="0.25">
      <c r="A4489" s="1">
        <v>44579</v>
      </c>
    </row>
    <row r="4490" spans="1:1" x14ac:dyDescent="0.25">
      <c r="A4490" s="1">
        <v>44580</v>
      </c>
    </row>
    <row r="4491" spans="1:1" x14ac:dyDescent="0.25">
      <c r="A4491" s="1">
        <v>44581</v>
      </c>
    </row>
    <row r="4492" spans="1:1" x14ac:dyDescent="0.25">
      <c r="A4492" s="1">
        <v>44582</v>
      </c>
    </row>
    <row r="4493" spans="1:1" x14ac:dyDescent="0.25">
      <c r="A4493" s="1">
        <v>44585</v>
      </c>
    </row>
    <row r="4494" spans="1:1" x14ac:dyDescent="0.25">
      <c r="A4494" s="1">
        <v>44586</v>
      </c>
    </row>
    <row r="4495" spans="1:1" x14ac:dyDescent="0.25">
      <c r="A4495" s="1">
        <v>44587</v>
      </c>
    </row>
    <row r="4496" spans="1:1" x14ac:dyDescent="0.25">
      <c r="A4496" s="1">
        <v>44588</v>
      </c>
    </row>
    <row r="4497" spans="1:1" x14ac:dyDescent="0.25">
      <c r="A4497" s="1">
        <v>44589</v>
      </c>
    </row>
    <row r="4498" spans="1:1" x14ac:dyDescent="0.25">
      <c r="A4498" s="1">
        <v>44592</v>
      </c>
    </row>
    <row r="4499" spans="1:1" x14ac:dyDescent="0.25">
      <c r="A4499" s="1">
        <v>44593</v>
      </c>
    </row>
    <row r="4500" spans="1:1" x14ac:dyDescent="0.25">
      <c r="A4500" s="1">
        <v>44594</v>
      </c>
    </row>
    <row r="4501" spans="1:1" x14ac:dyDescent="0.25">
      <c r="A4501" s="1">
        <v>44595</v>
      </c>
    </row>
    <row r="4502" spans="1:1" x14ac:dyDescent="0.25">
      <c r="A4502" s="1">
        <v>44596</v>
      </c>
    </row>
    <row r="4503" spans="1:1" x14ac:dyDescent="0.25">
      <c r="A4503" s="1">
        <v>44599</v>
      </c>
    </row>
    <row r="4504" spans="1:1" x14ac:dyDescent="0.25">
      <c r="A4504" s="1">
        <v>44600</v>
      </c>
    </row>
    <row r="4505" spans="1:1" x14ac:dyDescent="0.25">
      <c r="A4505" s="1">
        <v>44601</v>
      </c>
    </row>
    <row r="4506" spans="1:1" x14ac:dyDescent="0.25">
      <c r="A4506" s="1">
        <v>44602</v>
      </c>
    </row>
    <row r="4507" spans="1:1" x14ac:dyDescent="0.25">
      <c r="A4507" s="1">
        <v>44603</v>
      </c>
    </row>
    <row r="4508" spans="1:1" x14ac:dyDescent="0.25">
      <c r="A4508" s="1">
        <v>44606</v>
      </c>
    </row>
    <row r="4509" spans="1:1" x14ac:dyDescent="0.25">
      <c r="A4509" s="1">
        <v>44607</v>
      </c>
    </row>
    <row r="4510" spans="1:1" x14ac:dyDescent="0.25">
      <c r="A4510" s="1">
        <v>44608</v>
      </c>
    </row>
    <row r="4511" spans="1:1" x14ac:dyDescent="0.25">
      <c r="A4511" s="1">
        <v>44609</v>
      </c>
    </row>
    <row r="4512" spans="1:1" x14ac:dyDescent="0.25">
      <c r="A4512" s="1">
        <v>44610</v>
      </c>
    </row>
    <row r="4513" spans="1:1" x14ac:dyDescent="0.25">
      <c r="A4513" s="1">
        <v>44614</v>
      </c>
    </row>
    <row r="4514" spans="1:1" x14ac:dyDescent="0.25">
      <c r="A4514" s="1">
        <v>44615</v>
      </c>
    </row>
    <row r="4515" spans="1:1" x14ac:dyDescent="0.25">
      <c r="A4515" s="1">
        <v>4461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Charts</vt:lpstr>
      </vt:variant>
      <vt:variant>
        <vt:i4>2</vt:i4>
      </vt:variant>
    </vt:vector>
  </HeadingPairs>
  <TitlesOfParts>
    <vt:vector size="38" baseType="lpstr">
      <vt:lpstr>Readme</vt:lpstr>
      <vt:lpstr>OHLC Readme</vt:lpstr>
      <vt:lpstr>Sheet8</vt:lpstr>
      <vt:lpstr>Master</vt:lpstr>
      <vt:lpstr>Tbills</vt:lpstr>
      <vt:lpstr>OHL indexes</vt:lpstr>
      <vt:lpstr>MT OHL indexes</vt:lpstr>
      <vt:lpstr>Sheet1</vt:lpstr>
      <vt:lpstr>VXX-OHLC</vt:lpstr>
      <vt:lpstr>VIXY-OHLC</vt:lpstr>
      <vt:lpstr>VIXM-OHLC</vt:lpstr>
      <vt:lpstr>Old-UVXY-OHLC</vt:lpstr>
      <vt:lpstr>TVIX-OHLC</vt:lpstr>
      <vt:lpstr>XIV-OHLC</vt:lpstr>
      <vt:lpstr>Old-SVXY-OHLC</vt:lpstr>
      <vt:lpstr>1.5X-UVXY-OHLC</vt:lpstr>
      <vt:lpstr>0.5X-SVXY-OHLC</vt:lpstr>
      <vt:lpstr>VXZ-OHLC</vt:lpstr>
      <vt:lpstr>ZIV-OHLC</vt:lpstr>
      <vt:lpstr>VXX-IV</vt:lpstr>
      <vt:lpstr>VXZ-IV</vt:lpstr>
      <vt:lpstr>UVXY-IV</vt:lpstr>
      <vt:lpstr>SVXY-IV</vt:lpstr>
      <vt:lpstr>VIXY-IV</vt:lpstr>
      <vt:lpstr>VIXM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  <vt:lpstr>VIXM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11-05T14:37:38Z</dcterms:modified>
</cp:coreProperties>
</file>